"A1269" s="26">
        <v>44186</v>
      </c>
      <c r="B1269" s="27">
        <v>0.41666666666666669</v>
      </c>
      <c r="C1269" s="129"/>
      <c r="D1269" s="28" t="str">
        <f t="shared" si="248"/>
        <v>2020/12/21  10:00</v>
      </c>
      <c r="E1269" s="117">
        <v>1.5011093206831279</v>
      </c>
      <c r="F1269" s="36">
        <f t="shared" si="249"/>
        <v>1.5081093206831278</v>
      </c>
      <c r="G1269" s="36">
        <f t="shared" si="250"/>
        <v>1.5061093206831278</v>
      </c>
      <c r="H1269" s="36">
        <f t="shared" si="251"/>
        <v>1.500109320683128</v>
      </c>
      <c r="I1269" s="36">
        <f t="shared" si="252"/>
        <v>1.5021093206831277</v>
      </c>
      <c r="J1269" s="36">
        <f t="shared" si="253"/>
        <v>1.5071093206831279</v>
      </c>
      <c r="K1269" s="36">
        <f t="shared" si="254"/>
        <v>1.5051093206831279</v>
      </c>
      <c r="L1269" s="36">
        <f t="shared" si="255"/>
        <v>1.5041093206831277</v>
      </c>
      <c r="M1269" s="57">
        <f t="shared" si="256"/>
        <v>1.5031093206831279</v>
      </c>
      <c r="N1269" s="58" t="s">
        <v>48</v>
      </c>
      <c r="O1269" s="36">
        <f t="shared" si="257"/>
        <v>1.5041093206831277</v>
      </c>
      <c r="P1269" s="36">
        <f t="shared" si="258"/>
        <v>1.5081093206831278</v>
      </c>
      <c r="Q1269" s="36">
        <f t="shared" si="259"/>
        <v>1.500109320683128</v>
      </c>
      <c r="R1269" s="59">
        <f t="shared" si="260"/>
        <v>7.9999999999997851E-3</v>
      </c>
      <c r="S1269" s="60">
        <v>1.46</v>
      </c>
      <c r="T1269" s="104">
        <v>1.6</v>
      </c>
      <c r="U1269" s="158">
        <v>1.5325972643184016</v>
      </c>
      <c r="V1269" s="47">
        <v>1.53</v>
      </c>
      <c r="W1269" s="158">
        <v>1.527205264318402</v>
      </c>
      <c r="X1269" s="80">
        <v>1.58</v>
      </c>
      <c r="Y1269" s="80">
        <v>1.48</v>
      </c>
      <c r="AA1269" s="10"/>
      <c r="AB1269" s="47"/>
      <c r="AC1269" s="47"/>
      <c r="AD1269" s="47"/>
      <c r="AE1269" s="47"/>
      <c r="AF1269" s="47"/>
      <c r="AG1269" s="47"/>
      <c r="AH1269" s="47"/>
      <c r="AI1269" s="47"/>
    </row>
    <row r="1270" spans="1:35">
      <c r="A1270" s="26">
        <v>44186</v>
      </c>
      <c r="B1270" s="27">
        <v>0.5</v>
      </c>
      <c r="C1270" s="129"/>
      <c r="D1270" s="28" t="str">
        <f t="shared" si="248"/>
        <v>2020/12/21  12:00</v>
      </c>
      <c r="E1270" s="117">
        <v>1.5009999999999999</v>
      </c>
      <c r="F1270" s="36">
        <f t="shared" si="249"/>
        <v>1.5079999999999998</v>
      </c>
      <c r="G1270" s="36">
        <f t="shared" si="250"/>
        <v>1.5059999999999998</v>
      </c>
      <c r="H1270" s="36">
        <f t="shared" si="251"/>
        <v>1.5</v>
      </c>
      <c r="I1270" s="36">
        <f t="shared" si="252"/>
        <v>1.5019999999999998</v>
      </c>
      <c r="J1270" s="36">
        <f t="shared" si="253"/>
        <v>1.5069999999999999</v>
      </c>
      <c r="K1270" s="36">
        <f t="shared" si="254"/>
        <v>1.5049999999999999</v>
      </c>
      <c r="L1270" s="36">
        <f t="shared" si="255"/>
        <v>1.5039999999999998</v>
      </c>
      <c r="M1270" s="57">
        <f t="shared" si="256"/>
        <v>1.5029999999999999</v>
      </c>
      <c r="N1270" s="58" t="s">
        <v>48</v>
      </c>
      <c r="O1270" s="36">
        <f t="shared" si="257"/>
        <v>1.504</v>
      </c>
      <c r="P1270" s="36">
        <f t="shared" si="258"/>
        <v>1.5079999999999998</v>
      </c>
      <c r="Q1270" s="36">
        <f t="shared" si="259"/>
        <v>1.5</v>
      </c>
      <c r="R1270" s="59">
        <f t="shared" si="260"/>
        <v>7.9999999999997851E-3</v>
      </c>
      <c r="S1270" s="60">
        <v>1.46</v>
      </c>
      <c r="T1270" s="104">
        <v>1.6</v>
      </c>
      <c r="U1270" s="158">
        <v>1.5325972643184016</v>
      </c>
      <c r="V1270" s="47">
        <v>1.53</v>
      </c>
      <c r="W1270" s="158">
        <v>1.527205264318402</v>
      </c>
      <c r="X1270" s="80">
        <v>1.58</v>
      </c>
      <c r="Y1270" s="80">
        <v>1.48</v>
      </c>
      <c r="AA1270" s="10"/>
      <c r="AB1270" s="47"/>
      <c r="AC1270" s="47"/>
      <c r="AD1270" s="47"/>
      <c r="AE1270" s="47"/>
      <c r="AF1270" s="47"/>
      <c r="AG1270" s="47"/>
      <c r="AH1270" s="47"/>
      <c r="AI1270" s="47"/>
    </row>
    <row r="1271" spans="1:35">
      <c r="A1271" s="26">
        <v>44186</v>
      </c>
      <c r="B1271" s="27">
        <v>0.58333333333333304</v>
      </c>
      <c r="C1271" s="129"/>
      <c r="D1271" s="28" t="str">
        <f t="shared" si="248"/>
        <v>2020/12/21  14:00</v>
      </c>
      <c r="E1271" s="117">
        <v>1.5029999999999999</v>
      </c>
      <c r="F1271" s="36">
        <f t="shared" si="249"/>
        <v>1.5099999999999998</v>
      </c>
      <c r="G1271" s="36">
        <f t="shared" si="250"/>
        <v>1.5079999999999998</v>
      </c>
      <c r="H1271" s="36">
        <f t="shared" si="251"/>
        <v>1.502</v>
      </c>
      <c r="I1271" s="36">
        <f t="shared" si="252"/>
        <v>1.5039999999999998</v>
      </c>
      <c r="J1271" s="36">
        <f t="shared" si="253"/>
        <v>1.5089999999999999</v>
      </c>
      <c r="K1271" s="36">
        <f t="shared" si="254"/>
        <v>1.5069999999999999</v>
      </c>
      <c r="L1271" s="36">
        <f t="shared" si="255"/>
        <v>1.5059999999999998</v>
      </c>
      <c r="M1271" s="57">
        <f t="shared" si="256"/>
        <v>1.5049999999999999</v>
      </c>
      <c r="N1271" s="58" t="s">
        <v>48</v>
      </c>
      <c r="O1271" s="36">
        <f t="shared" si="257"/>
        <v>1.5059999999999998</v>
      </c>
      <c r="P1271" s="36">
        <f t="shared" si="258"/>
        <v>1.5099999999999998</v>
      </c>
      <c r="Q1271" s="36">
        <f t="shared" si="259"/>
        <v>1.502</v>
      </c>
      <c r="R1271" s="59">
        <f t="shared" si="260"/>
        <v>7.9999999999997851E-3</v>
      </c>
      <c r="S1271" s="60">
        <v>1.46</v>
      </c>
      <c r="T1271" s="104">
        <v>1.6</v>
      </c>
      <c r="U1271" s="158">
        <v>1.5325972643184016</v>
      </c>
      <c r="V1271" s="47">
        <v>1.53</v>
      </c>
      <c r="W1271" s="158">
        <v>1.527205264318402</v>
      </c>
      <c r="X1271" s="80">
        <v>1.58</v>
      </c>
      <c r="Y1271" s="80">
        <v>1.48</v>
      </c>
      <c r="AA1271" s="10"/>
      <c r="AB1271" s="47"/>
      <c r="AC1271" s="47"/>
      <c r="AD1271" s="47"/>
      <c r="AE1271" s="47"/>
      <c r="AF1271" s="47"/>
      <c r="AG1271" s="47"/>
      <c r="AH1271" s="47"/>
      <c r="AI1271" s="47"/>
    </row>
    <row r="1272" spans="1:35">
      <c r="A1272" s="26">
        <v>44186</v>
      </c>
      <c r="B1272" s="27">
        <v>0.66666666666666596</v>
      </c>
      <c r="C1272" s="129"/>
      <c r="D1272" s="28" t="str">
        <f t="shared" si="248"/>
        <v>2020/12/21  16:00</v>
      </c>
      <c r="E1272" s="117">
        <v>1.5110017340086275</v>
      </c>
      <c r="F1272" s="36">
        <f t="shared" si="249"/>
        <v>1.5180017340086274</v>
      </c>
      <c r="G1272" s="36">
        <f t="shared" si="250"/>
        <v>1.5160017340086274</v>
      </c>
      <c r="H1272" s="36">
        <f t="shared" si="251"/>
        <v>1.5100017340086276</v>
      </c>
      <c r="I1272" s="36">
        <f t="shared" si="252"/>
        <v>1.5120017340086274</v>
      </c>
      <c r="J1272" s="36">
        <f t="shared" si="253"/>
        <v>1.5170017340086275</v>
      </c>
      <c r="K1272" s="36">
        <f t="shared" si="254"/>
        <v>1.5150017340086275</v>
      </c>
      <c r="L1272" s="36">
        <f t="shared" si="255"/>
        <v>1.5140017340086274</v>
      </c>
      <c r="M1272" s="57">
        <f t="shared" si="256"/>
        <v>1.5130017340086275</v>
      </c>
      <c r="N1272" s="58" t="s">
        <v>48</v>
      </c>
      <c r="O1272" s="36">
        <f t="shared" si="257"/>
        <v>1.5140017340086274</v>
      </c>
      <c r="P1272" s="36">
        <f t="shared" si="258"/>
        <v>1.5180017340086274</v>
      </c>
      <c r="Q1272" s="36">
        <f t="shared" si="259"/>
        <v>1.5100017340086276</v>
      </c>
      <c r="R1272" s="59">
        <f t="shared" si="260"/>
        <v>7.9999999999997851E-3</v>
      </c>
      <c r="S1272" s="60">
        <v>1.46</v>
      </c>
      <c r="T1272" s="104">
        <v>1.6</v>
      </c>
      <c r="U1272" s="158">
        <v>1.5325972643184016</v>
      </c>
      <c r="V1272" s="47">
        <v>1.53</v>
      </c>
      <c r="W1272" s="158">
        <v>1.527205264318402</v>
      </c>
      <c r="X1272" s="80">
        <v>1.58</v>
      </c>
      <c r="Y1272" s="80">
        <v>1.48</v>
      </c>
      <c r="AA1272" s="10"/>
      <c r="AB1272" s="47"/>
      <c r="AC1272" s="47"/>
      <c r="AD1272" s="47"/>
      <c r="AE1272" s="47"/>
      <c r="AF1272" s="47"/>
      <c r="AG1272" s="47"/>
      <c r="AH1272" s="47"/>
      <c r="AI1272" s="47"/>
    </row>
    <row r="1273" spans="1:35">
      <c r="A1273" s="120">
        <v>44187</v>
      </c>
      <c r="B1273" s="99">
        <v>0.33333333333333331</v>
      </c>
      <c r="C1273" s="129" t="s">
        <v>666</v>
      </c>
      <c r="D1273" s="121" t="str">
        <f t="shared" si="248"/>
        <v>2020/12/22  8:00</v>
      </c>
      <c r="E1273" s="117">
        <v>1.5149999999999999</v>
      </c>
      <c r="F1273" s="36">
        <f t="shared" si="249"/>
        <v>1.5219999999999998</v>
      </c>
      <c r="G1273" s="36">
        <f t="shared" si="250"/>
        <v>1.5199999999999998</v>
      </c>
      <c r="H1273" s="36">
        <f t="shared" si="251"/>
        <v>1.514</v>
      </c>
      <c r="I1273" s="36">
        <f t="shared" si="252"/>
        <v>1.5159999999999998</v>
      </c>
      <c r="J1273" s="36">
        <f t="shared" si="253"/>
        <v>1.5209999999999999</v>
      </c>
      <c r="K1273" s="36">
        <f t="shared" si="254"/>
        <v>1.5189999999999999</v>
      </c>
      <c r="L1273" s="36">
        <f t="shared" si="255"/>
        <v>1.5179999999999998</v>
      </c>
      <c r="M1273" s="57">
        <f t="shared" si="256"/>
        <v>1.5169999999999999</v>
      </c>
      <c r="N1273" s="58" t="s">
        <v>49</v>
      </c>
      <c r="O1273" s="36">
        <f t="shared" si="257"/>
        <v>1.5179999999999998</v>
      </c>
      <c r="P1273" s="36">
        <f t="shared" si="258"/>
        <v>1.5219999999999998</v>
      </c>
      <c r="Q1273" s="36">
        <f t="shared" si="259"/>
        <v>1.514</v>
      </c>
      <c r="R1273" s="59">
        <f t="shared" si="260"/>
        <v>7.9999999999997851E-3</v>
      </c>
      <c r="S1273" s="60">
        <v>1.46</v>
      </c>
      <c r="T1273" s="104">
        <v>1.6</v>
      </c>
      <c r="U1273" s="158">
        <v>1.5325972643184016</v>
      </c>
      <c r="V1273" s="47">
        <v>1.53</v>
      </c>
      <c r="W1273" s="158">
        <v>1.527205264318402</v>
      </c>
      <c r="X1273" s="80">
        <v>1.58</v>
      </c>
      <c r="Y1273" s="80">
        <v>1.48</v>
      </c>
      <c r="AA1273" s="10"/>
      <c r="AB1273" s="47"/>
      <c r="AC1273" s="47"/>
      <c r="AD1273" s="47"/>
      <c r="AE1273" s="47"/>
      <c r="AF1273" s="47"/>
      <c r="AG1273" s="47"/>
      <c r="AH1273" s="47"/>
      <c r="AI1273" s="47"/>
    </row>
    <row r="1274" spans="1:35">
      <c r="A1274" s="26">
        <v>44187</v>
      </c>
      <c r="B1274" s="27">
        <v>0.41666666666666669</v>
      </c>
      <c r="C1274" s="129"/>
      <c r="D1274" s="28" t="str">
        <f t="shared" si="248"/>
        <v>2020/12/22  10:00</v>
      </c>
      <c r="E1274" s="117">
        <v>1.504</v>
      </c>
      <c r="F1274" s="36">
        <f t="shared" si="249"/>
        <v>1.5109999999999999</v>
      </c>
      <c r="G1274" s="36">
        <f t="shared" si="250"/>
        <v>1.5089999999999999</v>
      </c>
      <c r="H1274" s="36">
        <f t="shared" si="251"/>
        <v>1.5030000000000001</v>
      </c>
      <c r="I1274" s="36">
        <f t="shared" si="252"/>
        <v>1.5049999999999999</v>
      </c>
      <c r="J1274" s="36">
        <f t="shared" si="253"/>
        <v>1.51</v>
      </c>
      <c r="K1274" s="36">
        <f t="shared" si="254"/>
        <v>1.508</v>
      </c>
      <c r="L1274" s="36">
        <f t="shared" si="255"/>
        <v>1.5069999999999999</v>
      </c>
      <c r="M1274" s="57">
        <f t="shared" si="256"/>
        <v>1.506</v>
      </c>
      <c r="N1274" s="58" t="s">
        <v>49</v>
      </c>
      <c r="O1274" s="36">
        <f t="shared" si="257"/>
        <v>1.5070000000000001</v>
      </c>
      <c r="P1274" s="36">
        <f t="shared" si="258"/>
        <v>1.5109999999999999</v>
      </c>
      <c r="Q1274" s="36">
        <f t="shared" si="259"/>
        <v>1.5030000000000001</v>
      </c>
      <c r="R1274" s="59">
        <f t="shared" si="260"/>
        <v>7.9999999999997851E-3</v>
      </c>
      <c r="S1274" s="60">
        <v>1.46</v>
      </c>
      <c r="T1274" s="104">
        <v>1.6</v>
      </c>
      <c r="U1274" s="158">
        <v>1.5325972643184016</v>
      </c>
      <c r="V1274" s="47">
        <v>1.53</v>
      </c>
      <c r="W1274" s="158">
        <v>1.527205264318402</v>
      </c>
      <c r="X1274" s="80">
        <v>1.58</v>
      </c>
      <c r="Y1274" s="80">
        <v>1.48</v>
      </c>
      <c r="AA1274" s="10"/>
      <c r="AB1274" s="47"/>
      <c r="AC1274" s="47"/>
      <c r="AD1274" s="47"/>
      <c r="AE1274" s="47"/>
      <c r="AF1274" s="47"/>
      <c r="AG1274" s="47"/>
      <c r="AH1274" s="47"/>
      <c r="AI1274" s="47"/>
    </row>
    <row r="1275" spans="1:35">
      <c r="A1275" s="26">
        <v>44187</v>
      </c>
      <c r="B1275" s="27">
        <v>0.5</v>
      </c>
      <c r="C1275" s="129"/>
      <c r="D1275" s="28" t="str">
        <f t="shared" si="248"/>
        <v>2020/12/22  12:00</v>
      </c>
      <c r="E1275" s="117">
        <v>1.505175524026406</v>
      </c>
      <c r="F1275" s="36">
        <f t="shared" si="249"/>
        <v>1.5121755240264059</v>
      </c>
      <c r="G1275" s="36">
        <f t="shared" si="250"/>
        <v>1.5101755240264059</v>
      </c>
      <c r="H1275" s="36">
        <f t="shared" si="251"/>
        <v>1.5041755240264061</v>
      </c>
      <c r="I1275" s="36">
        <f t="shared" si="252"/>
        <v>1.5061755240264059</v>
      </c>
      <c r="J1275" s="36">
        <f t="shared" si="253"/>
        <v>1.511175524026406</v>
      </c>
      <c r="K1275" s="36">
        <f t="shared" si="254"/>
        <v>1.509175524026406</v>
      </c>
      <c r="L1275" s="36">
        <f t="shared" si="255"/>
        <v>1.5081755240264059</v>
      </c>
      <c r="M1275" s="57">
        <f t="shared" si="256"/>
        <v>1.507175524026406</v>
      </c>
      <c r="N1275" s="58" t="s">
        <v>49</v>
      </c>
      <c r="O1275" s="36">
        <f t="shared" si="257"/>
        <v>1.5081755240264059</v>
      </c>
      <c r="P1275" s="36">
        <f t="shared" si="258"/>
        <v>1.5121755240264059</v>
      </c>
      <c r="Q1275" s="36">
        <f t="shared" si="259"/>
        <v>1.5041755240264061</v>
      </c>
      <c r="R1275" s="59">
        <f t="shared" si="260"/>
        <v>7.9999999999997851E-3</v>
      </c>
      <c r="S1275" s="60">
        <v>1.46</v>
      </c>
      <c r="T1275" s="104">
        <v>1.6</v>
      </c>
      <c r="U1275" s="158">
        <v>1.5325972643184016</v>
      </c>
      <c r="V1275" s="47">
        <v>1.53</v>
      </c>
      <c r="W1275" s="158">
        <v>1.527205264318402</v>
      </c>
      <c r="X1275" s="80">
        <v>1.58</v>
      </c>
      <c r="Y1275" s="80">
        <v>1.48</v>
      </c>
      <c r="AA1275" s="10"/>
      <c r="AB1275" s="47"/>
      <c r="AC1275" s="47"/>
      <c r="AD1275" s="47"/>
      <c r="AE1275" s="47"/>
      <c r="AF1275" s="47"/>
      <c r="AG1275" s="47"/>
      <c r="AH1275" s="47"/>
      <c r="AI1275" s="47"/>
    </row>
    <row r="1276" spans="1:35">
      <c r="A1276" s="26">
        <v>44187</v>
      </c>
      <c r="B1276" s="27">
        <v>0.58333333333333304</v>
      </c>
      <c r="C1276" s="129"/>
      <c r="D1276" s="28" t="str">
        <f t="shared" si="248"/>
        <v>2020/12/22  14:00</v>
      </c>
      <c r="E1276" s="117">
        <v>1.5049999999999999</v>
      </c>
      <c r="F1276" s="36">
        <f t="shared" si="249"/>
        <v>1.5119999999999998</v>
      </c>
      <c r="G1276" s="36">
        <f t="shared" si="250"/>
        <v>1.5099999999999998</v>
      </c>
      <c r="H1276" s="36">
        <f t="shared" si="251"/>
        <v>1.504</v>
      </c>
      <c r="I1276" s="36">
        <f t="shared" si="252"/>
        <v>1.5059999999999998</v>
      </c>
      <c r="J1276" s="36">
        <f t="shared" si="253"/>
        <v>1.5109999999999999</v>
      </c>
      <c r="K1276" s="36">
        <f t="shared" si="254"/>
        <v>1.5089999999999999</v>
      </c>
      <c r="L1276" s="36">
        <f t="shared" si="255"/>
        <v>1.5079999999999998</v>
      </c>
      <c r="M1276" s="57">
        <f t="shared" si="256"/>
        <v>1.5069999999999999</v>
      </c>
      <c r="N1276" s="58" t="s">
        <v>49</v>
      </c>
      <c r="O1276" s="36">
        <f t="shared" si="257"/>
        <v>1.5079999999999998</v>
      </c>
      <c r="P1276" s="36">
        <f t="shared" si="258"/>
        <v>1.5119999999999998</v>
      </c>
      <c r="Q1276" s="36">
        <f t="shared" si="259"/>
        <v>1.504</v>
      </c>
      <c r="R1276" s="59">
        <f t="shared" si="260"/>
        <v>7.9999999999997851E-3</v>
      </c>
      <c r="S1276" s="60">
        <v>1.46</v>
      </c>
      <c r="T1276" s="104">
        <v>1.6</v>
      </c>
      <c r="U1276" s="158">
        <v>1.5325972643184016</v>
      </c>
      <c r="V1276" s="47">
        <v>1.53</v>
      </c>
      <c r="W1276" s="158">
        <v>1.527205264318402</v>
      </c>
      <c r="X1276" s="80">
        <v>1.58</v>
      </c>
      <c r="Y1276" s="80">
        <v>1.48</v>
      </c>
      <c r="AA1276" s="10"/>
      <c r="AB1276" s="47"/>
      <c r="AC1276" s="47"/>
      <c r="AD1276" s="47"/>
      <c r="AE1276" s="47"/>
      <c r="AF1276" s="47"/>
      <c r="AG1276" s="47"/>
      <c r="AH1276" s="47"/>
      <c r="AI1276" s="47"/>
    </row>
    <row r="1277" spans="1:35">
      <c r="A1277" s="26">
        <v>44187</v>
      </c>
      <c r="B1277" s="27">
        <v>0.66666666666666596</v>
      </c>
      <c r="C1277" s="129"/>
      <c r="D1277" s="28" t="str">
        <f t="shared" si="248"/>
        <v>2020/12/22  16:00</v>
      </c>
      <c r="E1277" s="117">
        <v>1.5001636179263866</v>
      </c>
      <c r="F1277" s="36">
        <f t="shared" si="249"/>
        <v>1.5071636179263865</v>
      </c>
      <c r="G1277" s="36">
        <f t="shared" si="250"/>
        <v>1.5051636179263865</v>
      </c>
      <c r="H1277" s="36">
        <f t="shared" si="251"/>
        <v>1.4991636179263867</v>
      </c>
      <c r="I1277" s="36">
        <f t="shared" si="252"/>
        <v>1.5011636179263865</v>
      </c>
      <c r="J1277" s="36">
        <f t="shared" si="253"/>
        <v>1.5061636179263866</v>
      </c>
      <c r="K1277" s="36">
        <f t="shared" si="254"/>
        <v>1.5041636179263866</v>
      </c>
      <c r="L1277" s="36">
        <f t="shared" si="255"/>
        <v>1.5031636179263865</v>
      </c>
      <c r="M1277" s="57">
        <f t="shared" si="256"/>
        <v>1.5021636179263866</v>
      </c>
      <c r="N1277" s="58" t="s">
        <v>49</v>
      </c>
      <c r="O1277" s="36">
        <f t="shared" si="257"/>
        <v>1.5031636179263865</v>
      </c>
      <c r="P1277" s="36">
        <f t="shared" si="258"/>
        <v>1.5071636179263865</v>
      </c>
      <c r="Q1277" s="36">
        <f t="shared" si="259"/>
        <v>1.4991636179263867</v>
      </c>
      <c r="R1277" s="59">
        <f t="shared" si="260"/>
        <v>7.9999999999997851E-3</v>
      </c>
      <c r="S1277" s="60">
        <v>1.46</v>
      </c>
      <c r="T1277" s="104">
        <v>1.6</v>
      </c>
      <c r="U1277" s="158">
        <v>1.5325972643184016</v>
      </c>
      <c r="V1277" s="47">
        <v>1.53</v>
      </c>
      <c r="W1277" s="158">
        <v>1.527205264318402</v>
      </c>
      <c r="X1277" s="80">
        <v>1.58</v>
      </c>
      <c r="Y1277" s="80">
        <v>1.48</v>
      </c>
      <c r="AA1277" s="10"/>
      <c r="AB1277" s="47"/>
      <c r="AC1277" s="47"/>
      <c r="AD1277" s="47"/>
      <c r="AE1277" s="47"/>
      <c r="AF1277" s="47"/>
      <c r="AG1277" s="47"/>
      <c r="AH1277" s="47"/>
      <c r="AI1277" s="47"/>
    </row>
    <row r="1278" spans="1:35">
      <c r="A1278" s="120">
        <v>44188</v>
      </c>
      <c r="B1278" s="99">
        <v>0.33333333333333331</v>
      </c>
      <c r="C1278" s="129" t="s">
        <v>667</v>
      </c>
      <c r="D1278" s="121" t="str">
        <f t="shared" si="248"/>
        <v>2020/12/23  8:00</v>
      </c>
      <c r="E1278" s="117">
        <v>1.5349999999999999</v>
      </c>
      <c r="F1278" s="36">
        <f t="shared" si="249"/>
        <v>1.5419999999999998</v>
      </c>
      <c r="G1278" s="36">
        <f t="shared" si="250"/>
        <v>1.5399999999999998</v>
      </c>
      <c r="H1278" s="36">
        <f t="shared" si="251"/>
        <v>1.534</v>
      </c>
      <c r="I1278" s="36">
        <f t="shared" si="252"/>
        <v>1.5359999999999998</v>
      </c>
      <c r="J1278" s="36">
        <f t="shared" si="253"/>
        <v>1.5409999999999999</v>
      </c>
      <c r="K1278" s="36">
        <f t="shared" si="254"/>
        <v>1.5389999999999999</v>
      </c>
      <c r="L1278" s="36">
        <f t="shared" si="255"/>
        <v>1.5379999999999998</v>
      </c>
      <c r="M1278" s="57">
        <f t="shared" si="256"/>
        <v>1.5369999999999999</v>
      </c>
      <c r="N1278" s="58" t="s">
        <v>44</v>
      </c>
      <c r="O1278" s="36">
        <f t="shared" si="257"/>
        <v>1.5379999999999998</v>
      </c>
      <c r="P1278" s="36">
        <f t="shared" si="258"/>
        <v>1.5419999999999998</v>
      </c>
      <c r="Q1278" s="36">
        <f t="shared" si="259"/>
        <v>1.534</v>
      </c>
      <c r="R1278" s="59">
        <f t="shared" si="260"/>
        <v>7.9999999999997851E-3</v>
      </c>
      <c r="S1278" s="60">
        <v>1.46</v>
      </c>
      <c r="T1278" s="104">
        <v>1.6</v>
      </c>
      <c r="U1278" s="158">
        <v>1.5325972643184016</v>
      </c>
      <c r="V1278" s="47">
        <v>1.53</v>
      </c>
      <c r="W1278" s="158">
        <v>1.527205264318402</v>
      </c>
      <c r="X1278" s="80">
        <v>1.58</v>
      </c>
      <c r="Y1278" s="80">
        <v>1.48</v>
      </c>
      <c r="AA1278" s="10"/>
      <c r="AB1278" s="47"/>
      <c r="AC1278" s="47"/>
      <c r="AD1278" s="47"/>
      <c r="AE1278" s="47"/>
      <c r="AF1278" s="47"/>
      <c r="AG1278" s="47"/>
      <c r="AH1278" s="47"/>
      <c r="AI1278" s="47"/>
    </row>
    <row r="1279" spans="1:35">
      <c r="A1279" s="26">
        <v>44188</v>
      </c>
      <c r="B1279" s="27">
        <v>0.41666666666666669</v>
      </c>
      <c r="C1279" s="129"/>
      <c r="D1279" s="28" t="str">
        <f t="shared" si="248"/>
        <v>2020/12/23  10:00</v>
      </c>
      <c r="E1279" s="117">
        <v>1.5009999999999999</v>
      </c>
      <c r="F1279" s="36">
        <f t="shared" si="249"/>
        <v>1.5079999999999998</v>
      </c>
      <c r="G1279" s="36">
        <f t="shared" si="250"/>
        <v>1.5059999999999998</v>
      </c>
      <c r="H1279" s="36">
        <f t="shared" si="251"/>
        <v>1.5</v>
      </c>
      <c r="I1279" s="36">
        <f t="shared" si="252"/>
        <v>1.5019999999999998</v>
      </c>
      <c r="J1279" s="36">
        <f t="shared" si="253"/>
        <v>1.5069999999999999</v>
      </c>
      <c r="K1279" s="36">
        <f t="shared" si="254"/>
        <v>1.5049999999999999</v>
      </c>
      <c r="L1279" s="36">
        <f t="shared" si="255"/>
        <v>1.5039999999999998</v>
      </c>
      <c r="M1279" s="57">
        <f t="shared" si="256"/>
        <v>1.5029999999999999</v>
      </c>
      <c r="N1279" s="58" t="s">
        <v>44</v>
      </c>
      <c r="O1279" s="36">
        <f t="shared" si="257"/>
        <v>1.504</v>
      </c>
      <c r="P1279" s="36">
        <f t="shared" si="258"/>
        <v>1.5079999999999998</v>
      </c>
      <c r="Q1279" s="36">
        <f t="shared" si="259"/>
        <v>1.5</v>
      </c>
      <c r="R1279" s="59">
        <f t="shared" si="260"/>
        <v>7.9999999999997851E-3</v>
      </c>
      <c r="S1279" s="60">
        <v>1.46</v>
      </c>
      <c r="T1279" s="104">
        <v>1.6</v>
      </c>
      <c r="U1279" s="158">
        <v>1.5325972643184016</v>
      </c>
      <c r="V1279" s="47">
        <v>1.53</v>
      </c>
      <c r="W1279" s="158">
        <v>1.527205264318402</v>
      </c>
      <c r="X1279" s="80">
        <v>1.58</v>
      </c>
      <c r="Y1279" s="80">
        <v>1.48</v>
      </c>
      <c r="AA1279" s="10"/>
      <c r="AB1279" s="47"/>
      <c r="AC1279" s="47"/>
      <c r="AD1279" s="47"/>
      <c r="AE1279" s="47"/>
      <c r="AF1279" s="47"/>
      <c r="AG1279" s="47"/>
      <c r="AH1279" s="47"/>
      <c r="AI1279" s="47"/>
    </row>
    <row r="1280" spans="1:35">
      <c r="A1280" s="26">
        <v>44188</v>
      </c>
      <c r="B1280" s="27">
        <v>0.5</v>
      </c>
      <c r="C1280" s="129"/>
      <c r="D1280" s="28" t="str">
        <f t="shared" si="248"/>
        <v>2020/12/23  12:00</v>
      </c>
      <c r="E1280" s="117">
        <v>1.506</v>
      </c>
      <c r="F1280" s="36">
        <f t="shared" si="249"/>
        <v>1.5129999999999999</v>
      </c>
      <c r="G1280" s="36">
        <f t="shared" si="250"/>
        <v>1.5109999999999999</v>
      </c>
      <c r="H1280" s="36">
        <f t="shared" si="251"/>
        <v>1.5050000000000001</v>
      </c>
      <c r="I1280" s="36">
        <f t="shared" si="252"/>
        <v>1.5069999999999999</v>
      </c>
      <c r="J1280" s="36">
        <f t="shared" si="253"/>
        <v>1.512</v>
      </c>
      <c r="K1280" s="36">
        <f t="shared" si="254"/>
        <v>1.51</v>
      </c>
      <c r="L1280" s="36">
        <f t="shared" si="255"/>
        <v>1.5089999999999999</v>
      </c>
      <c r="M1280" s="57">
        <f t="shared" si="256"/>
        <v>1.508</v>
      </c>
      <c r="N1280" s="58" t="s">
        <v>45</v>
      </c>
      <c r="O1280" s="36">
        <f t="shared" si="257"/>
        <v>1.5089999999999999</v>
      </c>
      <c r="P1280" s="36">
        <f t="shared" si="258"/>
        <v>1.5129999999999999</v>
      </c>
      <c r="Q1280" s="36">
        <f t="shared" si="259"/>
        <v>1.5050000000000001</v>
      </c>
      <c r="R1280" s="59">
        <f t="shared" si="260"/>
        <v>7.9999999999997851E-3</v>
      </c>
      <c r="S1280" s="60">
        <v>1.46</v>
      </c>
      <c r="T1280" s="104">
        <v>1.6</v>
      </c>
      <c r="U1280" s="158">
        <v>1.5325972643184016</v>
      </c>
      <c r="V1280" s="47">
        <v>1.53</v>
      </c>
      <c r="W1280" s="158">
        <v>1.527205264318402</v>
      </c>
      <c r="X1280" s="80">
        <v>1.58</v>
      </c>
      <c r="Y1280" s="80">
        <v>1.48</v>
      </c>
      <c r="AA1280" s="10"/>
      <c r="AB1280" s="47"/>
      <c r="AC1280" s="47"/>
      <c r="AD1280" s="47"/>
      <c r="AE1280" s="47"/>
      <c r="AF1280" s="47"/>
      <c r="AG1280" s="47"/>
      <c r="AH1280" s="47"/>
      <c r="AI1280" s="47"/>
    </row>
    <row r="1281" spans="1:35">
      <c r="A1281" s="26">
        <v>44188</v>
      </c>
      <c r="B1281" s="27">
        <v>0.58333333333333304</v>
      </c>
      <c r="C1281" s="129"/>
      <c r="D1281" s="28" t="str">
        <f t="shared" si="248"/>
        <v>2020/12/23  14:00</v>
      </c>
      <c r="E1281" s="117">
        <v>1.5044732858054255</v>
      </c>
      <c r="F1281" s="36">
        <f t="shared" si="249"/>
        <v>1.5114732858054254</v>
      </c>
      <c r="G1281" s="36">
        <f t="shared" si="250"/>
        <v>1.5094732858054254</v>
      </c>
      <c r="H1281" s="36">
        <f t="shared" si="251"/>
        <v>1.5034732858054256</v>
      </c>
      <c r="I1281" s="36">
        <f t="shared" si="252"/>
        <v>1.5054732858054254</v>
      </c>
      <c r="J1281" s="36">
        <f t="shared" si="253"/>
        <v>1.5104732858054255</v>
      </c>
      <c r="K1281" s="36">
        <f t="shared" si="254"/>
        <v>1.5084732858054255</v>
      </c>
      <c r="L1281" s="36">
        <f t="shared" si="255"/>
        <v>1.5074732858054254</v>
      </c>
      <c r="M1281" s="57">
        <f t="shared" si="256"/>
        <v>1.5064732858054255</v>
      </c>
      <c r="N1281" s="58" t="s">
        <v>45</v>
      </c>
      <c r="O1281" s="36">
        <f t="shared" si="257"/>
        <v>1.5074732858054254</v>
      </c>
      <c r="P1281" s="36">
        <f t="shared" si="258"/>
        <v>1.5114732858054254</v>
      </c>
      <c r="Q1281" s="36">
        <f t="shared" si="259"/>
        <v>1.5034732858054256</v>
      </c>
      <c r="R1281" s="59">
        <f t="shared" si="260"/>
        <v>7.9999999999997851E-3</v>
      </c>
      <c r="S1281" s="60">
        <v>1.46</v>
      </c>
      <c r="T1281" s="104">
        <v>1.6</v>
      </c>
      <c r="U1281" s="158">
        <v>1.5325972643184016</v>
      </c>
      <c r="V1281" s="47">
        <v>1.53</v>
      </c>
      <c r="W1281" s="158">
        <v>1.527205264318402</v>
      </c>
      <c r="X1281" s="80">
        <v>1.58</v>
      </c>
      <c r="Y1281" s="80">
        <v>1.48</v>
      </c>
      <c r="AA1281" s="10"/>
      <c r="AB1281" s="47"/>
      <c r="AC1281" s="47"/>
      <c r="AD1281" s="47"/>
      <c r="AE1281" s="47"/>
      <c r="AF1281" s="47"/>
      <c r="AG1281" s="47"/>
      <c r="AH1281" s="47"/>
      <c r="AI1281" s="47"/>
    </row>
    <row r="1282" spans="1:35">
      <c r="A1282" s="26">
        <v>44188</v>
      </c>
      <c r="B1282" s="27">
        <v>0.66666666666666596</v>
      </c>
      <c r="C1282" s="129"/>
      <c r="D1282" s="28" t="str">
        <f t="shared" si="248"/>
        <v>2020/12/23  16:00</v>
      </c>
      <c r="E1282" s="117">
        <v>1.5152184138352534</v>
      </c>
      <c r="F1282" s="36">
        <f t="shared" si="249"/>
        <v>1.5222184138352532</v>
      </c>
      <c r="G1282" s="36">
        <f t="shared" si="250"/>
        <v>1.5202184138352532</v>
      </c>
      <c r="H1282" s="36">
        <f t="shared" si="251"/>
        <v>1.5142184138352535</v>
      </c>
      <c r="I1282" s="36">
        <f t="shared" si="252"/>
        <v>1.5162184138352532</v>
      </c>
      <c r="J1282" s="36">
        <f t="shared" si="253"/>
        <v>1.5212184138352534</v>
      </c>
      <c r="K1282" s="36">
        <f t="shared" si="254"/>
        <v>1.5192184138352534</v>
      </c>
      <c r="L1282" s="36">
        <f t="shared" si="255"/>
        <v>1.5182184138352532</v>
      </c>
      <c r="M1282" s="57">
        <f t="shared" si="256"/>
        <v>1.5172184138352534</v>
      </c>
      <c r="N1282" s="58" t="s">
        <v>45</v>
      </c>
      <c r="O1282" s="36">
        <f t="shared" si="257"/>
        <v>1.5182184138352532</v>
      </c>
      <c r="P1282" s="36">
        <f t="shared" si="258"/>
        <v>1.5222184138352532</v>
      </c>
      <c r="Q1282" s="36">
        <f t="shared" si="259"/>
        <v>1.5142184138352535</v>
      </c>
      <c r="R1282" s="59">
        <f t="shared" si="260"/>
        <v>7.9999999999997851E-3</v>
      </c>
      <c r="S1282" s="60">
        <v>1.46</v>
      </c>
      <c r="T1282" s="104">
        <v>1.6</v>
      </c>
      <c r="U1282" s="158">
        <v>1.5325972643184016</v>
      </c>
      <c r="V1282" s="47">
        <v>1.53</v>
      </c>
      <c r="W1282" s="158">
        <v>1.527205264318402</v>
      </c>
      <c r="X1282" s="80">
        <v>1.58</v>
      </c>
      <c r="Y1282" s="80">
        <v>1.48</v>
      </c>
      <c r="AA1282" s="10"/>
      <c r="AB1282" s="47"/>
      <c r="AC1282" s="47"/>
      <c r="AD1282" s="47"/>
      <c r="AE1282" s="47"/>
      <c r="AF1282" s="47"/>
      <c r="AG1282" s="47"/>
      <c r="AH1282" s="47"/>
      <c r="AI1282" s="47"/>
    </row>
    <row r="1283" spans="1:35">
      <c r="A1283" s="120">
        <v>44189</v>
      </c>
      <c r="B1283" s="99">
        <v>0.33333333333333331</v>
      </c>
      <c r="C1283" s="129" t="s">
        <v>668</v>
      </c>
      <c r="D1283" s="121" t="str">
        <f t="shared" si="248"/>
        <v>2020/12/24  8:00</v>
      </c>
      <c r="E1283" s="117">
        <v>1.5111890139483632</v>
      </c>
      <c r="F1283" s="36">
        <f t="shared" si="249"/>
        <v>1.5181890139483631</v>
      </c>
      <c r="G1283" s="36">
        <f t="shared" si="250"/>
        <v>1.5161890139483631</v>
      </c>
      <c r="H1283" s="36">
        <f t="shared" si="251"/>
        <v>1.5101890139483634</v>
      </c>
      <c r="I1283" s="36">
        <f t="shared" si="252"/>
        <v>1.5121890139483631</v>
      </c>
      <c r="J1283" s="36">
        <f t="shared" si="253"/>
        <v>1.5171890139483633</v>
      </c>
      <c r="K1283" s="36">
        <f t="shared" si="254"/>
        <v>1.5151890139483633</v>
      </c>
      <c r="L1283" s="36">
        <f t="shared" si="255"/>
        <v>1.5141890139483631</v>
      </c>
      <c r="M1283" s="57">
        <f t="shared" si="256"/>
        <v>1.5131890139483632</v>
      </c>
      <c r="N1283" s="58" t="s">
        <v>46</v>
      </c>
      <c r="O1283" s="36">
        <f t="shared" si="257"/>
        <v>1.5141890139483631</v>
      </c>
      <c r="P1283" s="36">
        <f t="shared" si="258"/>
        <v>1.5181890139483631</v>
      </c>
      <c r="Q1283" s="36">
        <f t="shared" si="259"/>
        <v>1.5101890139483634</v>
      </c>
      <c r="R1283" s="59">
        <f t="shared" si="260"/>
        <v>7.9999999999997851E-3</v>
      </c>
      <c r="S1283" s="60">
        <v>1.46</v>
      </c>
      <c r="T1283" s="104">
        <v>1.6</v>
      </c>
      <c r="U1283" s="158">
        <v>1.5325972643184016</v>
      </c>
      <c r="V1283" s="47">
        <v>1.53</v>
      </c>
      <c r="W1283" s="158">
        <v>1.527205264318402</v>
      </c>
      <c r="X1283" s="80">
        <v>1.58</v>
      </c>
      <c r="Y1283" s="80">
        <v>1.48</v>
      </c>
      <c r="AA1283" s="10"/>
      <c r="AB1283" s="47"/>
      <c r="AC1283" s="47"/>
      <c r="AD1283" s="47"/>
      <c r="AE1283" s="47"/>
      <c r="AF1283" s="47"/>
      <c r="AG1283" s="47"/>
      <c r="AH1283" s="47"/>
      <c r="AI1283" s="47"/>
    </row>
    <row r="1284" spans="1:35">
      <c r="A1284" s="26">
        <v>44189</v>
      </c>
      <c r="B1284" s="27">
        <v>0.41666666666666669</v>
      </c>
      <c r="C1284" s="129"/>
      <c r="D1284" s="28" t="str">
        <f t="shared" ref="D1284:D1347" si="261">TEXT(A1284,"yyyy/m/d")&amp;TEXT(B1284,"　　h:mｍ")</f>
        <v>2020/12/24  10:00</v>
      </c>
      <c r="E1284" s="117">
        <v>1.5055210863952679</v>
      </c>
      <c r="F1284" s="36">
        <f t="shared" ref="F1284:F1347" si="262">E1284+0.007</f>
        <v>1.5125210863952678</v>
      </c>
      <c r="G1284" s="36">
        <f t="shared" ref="G1284:G1347" si="263">E1284+0.005</f>
        <v>1.5105210863952678</v>
      </c>
      <c r="H1284" s="36">
        <f t="shared" ref="H1284:H1347" si="264">E1284-0.001</f>
        <v>1.504521086395268</v>
      </c>
      <c r="I1284" s="36">
        <f t="shared" ref="I1284:I1347" si="265">E1284+0.001</f>
        <v>1.5065210863952678</v>
      </c>
      <c r="J1284" s="36">
        <f t="shared" ref="J1284:J1347" si="266">E1284+0.006</f>
        <v>1.5115210863952679</v>
      </c>
      <c r="K1284" s="36">
        <f t="shared" ref="K1284:K1347" si="267">E1284+0.004</f>
        <v>1.5095210863952679</v>
      </c>
      <c r="L1284" s="36">
        <f t="shared" ref="L1284:L1347" si="268">E1284+0.003</f>
        <v>1.5085210863952678</v>
      </c>
      <c r="M1284" s="57">
        <f t="shared" ref="M1284:M1347" si="269">E1284+0.002</f>
        <v>1.5075210863952679</v>
      </c>
      <c r="N1284" s="58" t="s">
        <v>46</v>
      </c>
      <c r="O1284" s="36">
        <f t="shared" ref="O1284:O1347" si="270">AVERAGE(E1284:M1284)</f>
        <v>1.5085210863952678</v>
      </c>
      <c r="P1284" s="36">
        <f t="shared" ref="P1284:P1347" si="271">MAX(E1284:M1284)</f>
        <v>1.5125210863952678</v>
      </c>
      <c r="Q1284" s="36">
        <f t="shared" ref="Q1284:Q1347" si="272">MIN(E1284:M1284)</f>
        <v>1.504521086395268</v>
      </c>
      <c r="R1284" s="59">
        <f t="shared" si="260"/>
        <v>7.9999999999997851E-3</v>
      </c>
      <c r="S1284" s="60">
        <v>1.46</v>
      </c>
      <c r="T1284" s="104">
        <v>1.6</v>
      </c>
      <c r="U1284" s="158">
        <v>1.5325972643184016</v>
      </c>
      <c r="V1284" s="47">
        <v>1.53</v>
      </c>
      <c r="W1284" s="158">
        <v>1.527205264318402</v>
      </c>
      <c r="X1284" s="80">
        <v>1.58</v>
      </c>
      <c r="Y1284" s="80">
        <v>1.48</v>
      </c>
      <c r="AA1284" s="10"/>
      <c r="AB1284" s="47"/>
      <c r="AC1284" s="47"/>
      <c r="AD1284" s="47"/>
      <c r="AE1284" s="47"/>
      <c r="AF1284" s="47"/>
      <c r="AG1284" s="47"/>
      <c r="AH1284" s="47"/>
      <c r="AI1284" s="47"/>
    </row>
    <row r="1285" spans="1:35">
      <c r="A1285" s="26">
        <v>44189</v>
      </c>
      <c r="B1285" s="27">
        <v>0.5</v>
      </c>
      <c r="C1285" s="129"/>
      <c r="D1285" s="28" t="str">
        <f t="shared" si="261"/>
        <v>2020/12/24  12:00</v>
      </c>
      <c r="E1285" s="117">
        <v>1.5009999999999999</v>
      </c>
      <c r="F1285" s="36">
        <f t="shared" si="262"/>
        <v>1.5079999999999998</v>
      </c>
      <c r="G1285" s="36">
        <f t="shared" si="263"/>
        <v>1.5059999999999998</v>
      </c>
      <c r="H1285" s="36">
        <f t="shared" si="264"/>
        <v>1.5</v>
      </c>
      <c r="I1285" s="36">
        <f t="shared" si="265"/>
        <v>1.5019999999999998</v>
      </c>
      <c r="J1285" s="36">
        <f t="shared" si="266"/>
        <v>1.5069999999999999</v>
      </c>
      <c r="K1285" s="36">
        <f t="shared" si="267"/>
        <v>1.5049999999999999</v>
      </c>
      <c r="L1285" s="36">
        <f t="shared" si="268"/>
        <v>1.5039999999999998</v>
      </c>
      <c r="M1285" s="57">
        <f t="shared" si="269"/>
        <v>1.5029999999999999</v>
      </c>
      <c r="N1285" s="58" t="s">
        <v>46</v>
      </c>
      <c r="O1285" s="36">
        <f t="shared" si="270"/>
        <v>1.504</v>
      </c>
      <c r="P1285" s="36">
        <f t="shared" si="271"/>
        <v>1.5079999999999998</v>
      </c>
      <c r="Q1285" s="36">
        <f t="shared" si="272"/>
        <v>1.5</v>
      </c>
      <c r="R1285" s="59">
        <f t="shared" ref="R1285:R1348" si="273">P1285-Q1285</f>
        <v>7.9999999999997851E-3</v>
      </c>
      <c r="S1285" s="60">
        <v>1.46</v>
      </c>
      <c r="T1285" s="104">
        <v>1.6</v>
      </c>
      <c r="U1285" s="158">
        <v>1.5325972643184016</v>
      </c>
      <c r="V1285" s="47">
        <v>1.53</v>
      </c>
      <c r="W1285" s="158">
        <v>1.527205264318402</v>
      </c>
      <c r="X1285" s="80">
        <v>1.58</v>
      </c>
      <c r="Y1285" s="80">
        <v>1.48</v>
      </c>
      <c r="AA1285" s="10"/>
      <c r="AB1285" s="47"/>
      <c r="AC1285" s="47"/>
      <c r="AD1285" s="47"/>
      <c r="AE1285" s="47"/>
      <c r="AF1285" s="47"/>
      <c r="AG1285" s="47"/>
      <c r="AH1285" s="47"/>
      <c r="AI1285" s="47"/>
    </row>
    <row r="1286" spans="1:35">
      <c r="A1286" s="26">
        <v>44189</v>
      </c>
      <c r="B1286" s="27">
        <v>0.58333333333333304</v>
      </c>
      <c r="C1286" s="129"/>
      <c r="D1286" s="28" t="str">
        <f t="shared" si="261"/>
        <v>2020/12/24  14:00</v>
      </c>
      <c r="E1286" s="117">
        <v>1.5100887259189393</v>
      </c>
      <c r="F1286" s="36">
        <f t="shared" si="262"/>
        <v>1.5170887259189392</v>
      </c>
      <c r="G1286" s="36">
        <f t="shared" si="263"/>
        <v>1.5150887259189392</v>
      </c>
      <c r="H1286" s="36">
        <f t="shared" si="264"/>
        <v>1.5090887259189394</v>
      </c>
      <c r="I1286" s="36">
        <f t="shared" si="265"/>
        <v>1.5110887259189392</v>
      </c>
      <c r="J1286" s="36">
        <f t="shared" si="266"/>
        <v>1.5160887259189393</v>
      </c>
      <c r="K1286" s="36">
        <f t="shared" si="267"/>
        <v>1.5140887259189393</v>
      </c>
      <c r="L1286" s="36">
        <f t="shared" si="268"/>
        <v>1.5130887259189392</v>
      </c>
      <c r="M1286" s="57">
        <f t="shared" si="269"/>
        <v>1.5120887259189393</v>
      </c>
      <c r="N1286" s="58" t="s">
        <v>46</v>
      </c>
      <c r="O1286" s="36">
        <f t="shared" si="270"/>
        <v>1.5130887259189394</v>
      </c>
      <c r="P1286" s="36">
        <f t="shared" si="271"/>
        <v>1.5170887259189392</v>
      </c>
      <c r="Q1286" s="36">
        <f t="shared" si="272"/>
        <v>1.5090887259189394</v>
      </c>
      <c r="R1286" s="59">
        <f t="shared" si="273"/>
        <v>7.9999999999997851E-3</v>
      </c>
      <c r="S1286" s="60">
        <v>1.46</v>
      </c>
      <c r="T1286" s="104">
        <v>1.6</v>
      </c>
      <c r="U1286" s="158">
        <v>1.5325972643184016</v>
      </c>
      <c r="V1286" s="47">
        <v>1.53</v>
      </c>
      <c r="W1286" s="158">
        <v>1.527205264318402</v>
      </c>
      <c r="X1286" s="80">
        <v>1.58</v>
      </c>
      <c r="Y1286" s="80">
        <v>1.48</v>
      </c>
      <c r="AA1286" s="10"/>
      <c r="AB1286" s="47"/>
      <c r="AC1286" s="47"/>
      <c r="AD1286" s="47"/>
      <c r="AE1286" s="47"/>
      <c r="AF1286" s="47"/>
      <c r="AG1286" s="47"/>
      <c r="AH1286" s="47"/>
      <c r="AI1286" s="47"/>
    </row>
    <row r="1287" spans="1:35">
      <c r="A1287" s="26">
        <v>44189</v>
      </c>
      <c r="B1287" s="27">
        <v>0.66666666666666596</v>
      </c>
      <c r="C1287" s="129"/>
      <c r="D1287" s="28" t="str">
        <f t="shared" si="261"/>
        <v>2020/12/24  16:00</v>
      </c>
      <c r="E1287" s="117">
        <v>1.506</v>
      </c>
      <c r="F1287" s="36">
        <f t="shared" si="262"/>
        <v>1.5129999999999999</v>
      </c>
      <c r="G1287" s="36">
        <f t="shared" si="263"/>
        <v>1.5109999999999999</v>
      </c>
      <c r="H1287" s="36">
        <f t="shared" si="264"/>
        <v>1.5050000000000001</v>
      </c>
      <c r="I1287" s="36">
        <f t="shared" si="265"/>
        <v>1.5069999999999999</v>
      </c>
      <c r="J1287" s="36">
        <f t="shared" si="266"/>
        <v>1.512</v>
      </c>
      <c r="K1287" s="36">
        <f t="shared" si="267"/>
        <v>1.51</v>
      </c>
      <c r="L1287" s="36">
        <f t="shared" si="268"/>
        <v>1.5089999999999999</v>
      </c>
      <c r="M1287" s="57">
        <f t="shared" si="269"/>
        <v>1.508</v>
      </c>
      <c r="N1287" s="58" t="s">
        <v>46</v>
      </c>
      <c r="O1287" s="36">
        <f t="shared" si="270"/>
        <v>1.5089999999999999</v>
      </c>
      <c r="P1287" s="36">
        <f t="shared" si="271"/>
        <v>1.5129999999999999</v>
      </c>
      <c r="Q1287" s="36">
        <f t="shared" si="272"/>
        <v>1.5050000000000001</v>
      </c>
      <c r="R1287" s="59">
        <f t="shared" si="273"/>
        <v>7.9999999999997851E-3</v>
      </c>
      <c r="S1287" s="60">
        <v>1.46</v>
      </c>
      <c r="T1287" s="104">
        <v>1.6</v>
      </c>
      <c r="U1287" s="158">
        <v>1.5325972643184016</v>
      </c>
      <c r="V1287" s="47">
        <v>1.53</v>
      </c>
      <c r="W1287" s="158">
        <v>1.527205264318402</v>
      </c>
      <c r="X1287" s="80">
        <v>1.58</v>
      </c>
      <c r="Y1287" s="80">
        <v>1.48</v>
      </c>
      <c r="AA1287" s="10"/>
      <c r="AB1287" s="47"/>
      <c r="AC1287" s="47"/>
      <c r="AD1287" s="47"/>
      <c r="AE1287" s="47"/>
      <c r="AF1287" s="47"/>
      <c r="AG1287" s="47"/>
      <c r="AH1287" s="47"/>
      <c r="AI1287" s="47"/>
    </row>
    <row r="1288" spans="1:35">
      <c r="A1288" s="120">
        <v>44190</v>
      </c>
      <c r="B1288" s="99">
        <v>0.33333333333333331</v>
      </c>
      <c r="C1288" s="129" t="s">
        <v>669</v>
      </c>
      <c r="D1288" s="121" t="str">
        <f t="shared" si="261"/>
        <v>2020/12/25  8:00</v>
      </c>
      <c r="E1288" s="117">
        <v>1.5144908513614121</v>
      </c>
      <c r="F1288" s="36">
        <f t="shared" si="262"/>
        <v>1.521490851361412</v>
      </c>
      <c r="G1288" s="36">
        <f t="shared" si="263"/>
        <v>1.519490851361412</v>
      </c>
      <c r="H1288" s="36">
        <f t="shared" si="264"/>
        <v>1.5134908513614123</v>
      </c>
      <c r="I1288" s="36">
        <f t="shared" si="265"/>
        <v>1.515490851361412</v>
      </c>
      <c r="J1288" s="36">
        <f t="shared" si="266"/>
        <v>1.5204908513614122</v>
      </c>
      <c r="K1288" s="36">
        <f t="shared" si="267"/>
        <v>1.5184908513614122</v>
      </c>
      <c r="L1288" s="36">
        <f t="shared" si="268"/>
        <v>1.517490851361412</v>
      </c>
      <c r="M1288" s="57">
        <f t="shared" si="269"/>
        <v>1.5164908513614122</v>
      </c>
      <c r="N1288" s="58" t="s">
        <v>47</v>
      </c>
      <c r="O1288" s="36">
        <f t="shared" si="270"/>
        <v>1.517490851361412</v>
      </c>
      <c r="P1288" s="36">
        <f t="shared" si="271"/>
        <v>1.521490851361412</v>
      </c>
      <c r="Q1288" s="36">
        <f t="shared" si="272"/>
        <v>1.5134908513614123</v>
      </c>
      <c r="R1288" s="59">
        <f t="shared" si="273"/>
        <v>7.9999999999997851E-3</v>
      </c>
      <c r="S1288" s="60">
        <v>1.46</v>
      </c>
      <c r="T1288" s="104">
        <v>1.6</v>
      </c>
      <c r="U1288" s="158">
        <v>1.5325972643184016</v>
      </c>
      <c r="V1288" s="47">
        <v>1.53</v>
      </c>
      <c r="W1288" s="158">
        <v>1.527205264318402</v>
      </c>
      <c r="X1288" s="80">
        <v>1.58</v>
      </c>
      <c r="Y1288" s="80">
        <v>1.48</v>
      </c>
      <c r="AA1288" s="10"/>
      <c r="AB1288" s="47"/>
      <c r="AC1288" s="47"/>
      <c r="AD1288" s="47"/>
      <c r="AE1288" s="47"/>
      <c r="AF1288" s="47"/>
      <c r="AG1288" s="47"/>
      <c r="AH1288" s="47"/>
      <c r="AI1288" s="47"/>
    </row>
    <row r="1289" spans="1:35">
      <c r="A1289" s="26">
        <v>44190</v>
      </c>
      <c r="B1289" s="27">
        <v>0.41666666666666669</v>
      </c>
      <c r="C1289" s="129"/>
      <c r="D1289" s="28" t="str">
        <f t="shared" si="261"/>
        <v>2020/12/25  10:00</v>
      </c>
      <c r="E1289" s="117">
        <v>1.5110117113559589</v>
      </c>
      <c r="F1289" s="36">
        <f t="shared" si="262"/>
        <v>1.5180117113559588</v>
      </c>
      <c r="G1289" s="36">
        <f t="shared" si="263"/>
        <v>1.5160117113559588</v>
      </c>
      <c r="H1289" s="36">
        <f t="shared" si="264"/>
        <v>1.510011711355959</v>
      </c>
      <c r="I1289" s="36">
        <f t="shared" si="265"/>
        <v>1.5120117113559588</v>
      </c>
      <c r="J1289" s="36">
        <f t="shared" si="266"/>
        <v>1.5170117113559589</v>
      </c>
      <c r="K1289" s="36">
        <f t="shared" si="267"/>
        <v>1.5150117113559589</v>
      </c>
      <c r="L1289" s="36">
        <f t="shared" si="268"/>
        <v>1.5140117113559588</v>
      </c>
      <c r="M1289" s="57">
        <f t="shared" si="269"/>
        <v>1.5130117113559589</v>
      </c>
      <c r="N1289" s="58" t="s">
        <v>47</v>
      </c>
      <c r="O1289" s="36">
        <f t="shared" si="270"/>
        <v>1.5140117113559588</v>
      </c>
      <c r="P1289" s="36">
        <f t="shared" si="271"/>
        <v>1.5180117113559588</v>
      </c>
      <c r="Q1289" s="36">
        <f t="shared" si="272"/>
        <v>1.510011711355959</v>
      </c>
      <c r="R1289" s="59">
        <f t="shared" si="273"/>
        <v>7.9999999999997851E-3</v>
      </c>
      <c r="S1289" s="60">
        <v>1.46</v>
      </c>
      <c r="T1289" s="104">
        <v>1.6</v>
      </c>
      <c r="U1289" s="158">
        <v>1.5325972643184016</v>
      </c>
      <c r="V1289" s="47">
        <v>1.53</v>
      </c>
      <c r="W1289" s="158">
        <v>1.527205264318402</v>
      </c>
      <c r="X1289" s="80">
        <v>1.58</v>
      </c>
      <c r="Y1289" s="80">
        <v>1.48</v>
      </c>
      <c r="AA1289" s="10"/>
      <c r="AB1289" s="47"/>
      <c r="AC1289" s="47"/>
      <c r="AD1289" s="47"/>
      <c r="AE1289" s="47"/>
      <c r="AF1289" s="47"/>
      <c r="AG1289" s="47"/>
      <c r="AH1289" s="47"/>
      <c r="AI1289" s="47"/>
    </row>
    <row r="1290" spans="1:35">
      <c r="A1290" s="26">
        <v>44190</v>
      </c>
      <c r="B1290" s="27">
        <v>0.5</v>
      </c>
      <c r="C1290" s="129"/>
      <c r="D1290" s="28" t="str">
        <f t="shared" si="261"/>
        <v>2020/12/25  12:00</v>
      </c>
      <c r="E1290" s="117">
        <v>1.5015711919695878</v>
      </c>
      <c r="F1290" s="36">
        <f t="shared" si="262"/>
        <v>1.5085711919695877</v>
      </c>
      <c r="G1290" s="36">
        <f t="shared" si="263"/>
        <v>1.5065711919695877</v>
      </c>
      <c r="H1290" s="36">
        <f t="shared" si="264"/>
        <v>1.5005711919695879</v>
      </c>
      <c r="I1290" s="36">
        <f t="shared" si="265"/>
        <v>1.5025711919695877</v>
      </c>
      <c r="J1290" s="36">
        <f t="shared" si="266"/>
        <v>1.5075711919695878</v>
      </c>
      <c r="K1290" s="36">
        <f t="shared" si="267"/>
        <v>1.5055711919695878</v>
      </c>
      <c r="L1290" s="36">
        <f t="shared" si="268"/>
        <v>1.5045711919695877</v>
      </c>
      <c r="M1290" s="57">
        <f t="shared" si="269"/>
        <v>1.5035711919695878</v>
      </c>
      <c r="N1290" s="58" t="s">
        <v>47</v>
      </c>
      <c r="O1290" s="36">
        <f t="shared" si="270"/>
        <v>1.5045711919695879</v>
      </c>
      <c r="P1290" s="36">
        <f t="shared" si="271"/>
        <v>1.5085711919695877</v>
      </c>
      <c r="Q1290" s="36">
        <f t="shared" si="272"/>
        <v>1.5005711919695879</v>
      </c>
      <c r="R1290" s="59">
        <f t="shared" si="273"/>
        <v>7.9999999999997851E-3</v>
      </c>
      <c r="S1290" s="60">
        <v>1.46</v>
      </c>
      <c r="T1290" s="104">
        <v>1.6</v>
      </c>
      <c r="U1290" s="158">
        <v>1.5325972643184016</v>
      </c>
      <c r="V1290" s="47">
        <v>1.53</v>
      </c>
      <c r="W1290" s="158">
        <v>1.527205264318402</v>
      </c>
      <c r="X1290" s="80">
        <v>1.58</v>
      </c>
      <c r="Y1290" s="80">
        <v>1.48</v>
      </c>
      <c r="AA1290" s="10"/>
      <c r="AB1290" s="47"/>
      <c r="AC1290" s="47"/>
      <c r="AD1290" s="47"/>
      <c r="AE1290" s="47"/>
      <c r="AF1290" s="47"/>
      <c r="AG1290" s="47"/>
      <c r="AH1290" s="47"/>
      <c r="AI1290" s="47"/>
    </row>
    <row r="1291" spans="1:35">
      <c r="A1291" s="26">
        <v>44190</v>
      </c>
      <c r="B1291" s="27">
        <v>0.58333333333333304</v>
      </c>
      <c r="C1291" s="129"/>
      <c r="D1291" s="28" t="str">
        <f t="shared" si="261"/>
        <v>2020/12/25  14:00</v>
      </c>
      <c r="E1291" s="117">
        <v>1.504</v>
      </c>
      <c r="F1291" s="36">
        <f t="shared" si="262"/>
        <v>1.5109999999999999</v>
      </c>
      <c r="G1291" s="36">
        <f t="shared" si="263"/>
        <v>1.5089999999999999</v>
      </c>
      <c r="H1291" s="36">
        <f t="shared" si="264"/>
        <v>1.5030000000000001</v>
      </c>
      <c r="I1291" s="36">
        <f t="shared" si="265"/>
        <v>1.5049999999999999</v>
      </c>
      <c r="J1291" s="36">
        <f t="shared" si="266"/>
        <v>1.51</v>
      </c>
      <c r="K1291" s="36">
        <f t="shared" si="267"/>
        <v>1.508</v>
      </c>
      <c r="L1291" s="36">
        <f t="shared" si="268"/>
        <v>1.5069999999999999</v>
      </c>
      <c r="M1291" s="57">
        <f t="shared" si="269"/>
        <v>1.506</v>
      </c>
      <c r="N1291" s="58" t="s">
        <v>47</v>
      </c>
      <c r="O1291" s="36">
        <f t="shared" si="270"/>
        <v>1.5070000000000001</v>
      </c>
      <c r="P1291" s="36">
        <f t="shared" si="271"/>
        <v>1.5109999999999999</v>
      </c>
      <c r="Q1291" s="36">
        <f t="shared" si="272"/>
        <v>1.5030000000000001</v>
      </c>
      <c r="R1291" s="59">
        <f t="shared" si="273"/>
        <v>7.9999999999997851E-3</v>
      </c>
      <c r="S1291" s="60">
        <v>1.46</v>
      </c>
      <c r="T1291" s="104">
        <v>1.6</v>
      </c>
      <c r="U1291" s="158">
        <v>1.5325972643184016</v>
      </c>
      <c r="V1291" s="47">
        <v>1.53</v>
      </c>
      <c r="W1291" s="158">
        <v>1.527205264318402</v>
      </c>
      <c r="X1291" s="80">
        <v>1.58</v>
      </c>
      <c r="Y1291" s="80">
        <v>1.48</v>
      </c>
      <c r="AA1291" s="10"/>
      <c r="AB1291" s="47"/>
      <c r="AC1291" s="47"/>
      <c r="AD1291" s="47"/>
      <c r="AE1291" s="47"/>
      <c r="AF1291" s="47"/>
      <c r="AG1291" s="47"/>
      <c r="AH1291" s="47"/>
      <c r="AI1291" s="47"/>
    </row>
    <row r="1292" spans="1:35">
      <c r="A1292" s="26">
        <v>44190</v>
      </c>
      <c r="B1292" s="27">
        <v>0.66666666666666596</v>
      </c>
      <c r="C1292" s="129"/>
      <c r="D1292" s="28" t="str">
        <f t="shared" si="261"/>
        <v>2020/12/25  16:00</v>
      </c>
      <c r="E1292" s="117">
        <v>1.5058273157925879</v>
      </c>
      <c r="F1292" s="36">
        <f t="shared" si="262"/>
        <v>1.5128273157925878</v>
      </c>
      <c r="G1292" s="36">
        <f t="shared" si="263"/>
        <v>1.5108273157925878</v>
      </c>
      <c r="H1292" s="36">
        <f t="shared" si="264"/>
        <v>1.504827315792588</v>
      </c>
      <c r="I1292" s="36">
        <f t="shared" si="265"/>
        <v>1.5068273157925878</v>
      </c>
      <c r="J1292" s="36">
        <f t="shared" si="266"/>
        <v>1.5118273157925879</v>
      </c>
      <c r="K1292" s="36">
        <f t="shared" si="267"/>
        <v>1.5098273157925879</v>
      </c>
      <c r="L1292" s="36">
        <f t="shared" si="268"/>
        <v>1.5088273157925878</v>
      </c>
      <c r="M1292" s="57">
        <f t="shared" si="269"/>
        <v>1.5078273157925879</v>
      </c>
      <c r="N1292" s="58" t="s">
        <v>47</v>
      </c>
      <c r="O1292" s="36">
        <f t="shared" si="270"/>
        <v>1.5088273157925878</v>
      </c>
      <c r="P1292" s="36">
        <f t="shared" si="271"/>
        <v>1.5128273157925878</v>
      </c>
      <c r="Q1292" s="36">
        <f t="shared" si="272"/>
        <v>1.504827315792588</v>
      </c>
      <c r="R1292" s="59">
        <f t="shared" si="273"/>
        <v>7.9999999999997851E-3</v>
      </c>
      <c r="S1292" s="60">
        <v>1.46</v>
      </c>
      <c r="T1292" s="104">
        <v>1.6</v>
      </c>
      <c r="U1292" s="158">
        <v>1.5325972643184016</v>
      </c>
      <c r="V1292" s="47">
        <v>1.53</v>
      </c>
      <c r="W1292" s="158">
        <v>1.527205264318402</v>
      </c>
      <c r="X1292" s="80">
        <v>1.58</v>
      </c>
      <c r="Y1292" s="80">
        <v>1.48</v>
      </c>
      <c r="AA1292" s="10"/>
      <c r="AB1292" s="47"/>
      <c r="AC1292" s="47"/>
      <c r="AD1292" s="47"/>
      <c r="AE1292" s="47"/>
      <c r="AF1292" s="47"/>
      <c r="AG1292" s="47"/>
      <c r="AH1292" s="47"/>
      <c r="AI1292" s="47"/>
    </row>
    <row r="1293" spans="1:35">
      <c r="A1293" s="120">
        <v>44191</v>
      </c>
      <c r="B1293" s="99">
        <v>0.33333333333333331</v>
      </c>
      <c r="C1293" s="129" t="s">
        <v>670</v>
      </c>
      <c r="D1293" s="121" t="str">
        <f t="shared" si="261"/>
        <v>2020/12/26  8:00</v>
      </c>
      <c r="E1293" s="117">
        <v>1.5087714034675719</v>
      </c>
      <c r="F1293" s="36">
        <f t="shared" si="262"/>
        <v>1.5157714034675718</v>
      </c>
      <c r="G1293" s="36">
        <f t="shared" si="263"/>
        <v>1.5137714034675718</v>
      </c>
      <c r="H1293" s="36">
        <f t="shared" si="264"/>
        <v>1.507771403467572</v>
      </c>
      <c r="I1293" s="36">
        <f t="shared" si="265"/>
        <v>1.5097714034675718</v>
      </c>
      <c r="J1293" s="36">
        <f t="shared" si="266"/>
        <v>1.5147714034675719</v>
      </c>
      <c r="K1293" s="36">
        <f t="shared" si="267"/>
        <v>1.5127714034675719</v>
      </c>
      <c r="L1293" s="36">
        <f t="shared" si="268"/>
        <v>1.5117714034675718</v>
      </c>
      <c r="M1293" s="57">
        <f t="shared" si="269"/>
        <v>1.5107714034675719</v>
      </c>
      <c r="N1293" s="58" t="s">
        <v>48</v>
      </c>
      <c r="O1293" s="36">
        <f t="shared" si="270"/>
        <v>1.5117714034675718</v>
      </c>
      <c r="P1293" s="36">
        <f t="shared" si="271"/>
        <v>1.5157714034675718</v>
      </c>
      <c r="Q1293" s="36">
        <f t="shared" si="272"/>
        <v>1.507771403467572</v>
      </c>
      <c r="R1293" s="59">
        <f t="shared" si="273"/>
        <v>7.9999999999997851E-3</v>
      </c>
      <c r="S1293" s="60">
        <v>1.46</v>
      </c>
      <c r="T1293" s="104">
        <v>1.6</v>
      </c>
      <c r="U1293" s="158">
        <v>1.5325972643184016</v>
      </c>
      <c r="V1293" s="47">
        <v>1.53</v>
      </c>
      <c r="W1293" s="158">
        <v>1.527205264318402</v>
      </c>
      <c r="X1293" s="80">
        <v>1.58</v>
      </c>
      <c r="Y1293" s="80">
        <v>1.48</v>
      </c>
      <c r="AA1293" s="10"/>
      <c r="AB1293" s="47"/>
      <c r="AC1293" s="47"/>
      <c r="AD1293" s="47"/>
      <c r="AE1293" s="47"/>
      <c r="AF1293" s="47"/>
      <c r="AG1293" s="47"/>
      <c r="AH1293" s="47"/>
      <c r="AI1293" s="47"/>
    </row>
    <row r="1294" spans="1:35">
      <c r="A1294" s="26">
        <v>44191</v>
      </c>
      <c r="B1294" s="27">
        <v>0.41666666666666669</v>
      </c>
      <c r="C1294" s="129"/>
      <c r="D1294" s="28" t="str">
        <f t="shared" si="261"/>
        <v>2020/12/26  10:00</v>
      </c>
      <c r="E1294" s="117">
        <v>1.5022076972673153</v>
      </c>
      <c r="F1294" s="36">
        <f t="shared" si="262"/>
        <v>1.5092076972673152</v>
      </c>
      <c r="G1294" s="36">
        <f t="shared" si="263"/>
        <v>1.5072076972673152</v>
      </c>
      <c r="H1294" s="36">
        <f t="shared" si="264"/>
        <v>1.5012076972673154</v>
      </c>
      <c r="I1294" s="36">
        <f t="shared" si="265"/>
        <v>1.5032076972673152</v>
      </c>
      <c r="J1294" s="36">
        <f t="shared" si="266"/>
        <v>1.5082076972673153</v>
      </c>
      <c r="K1294" s="36">
        <f t="shared" si="267"/>
        <v>1.5062076972673153</v>
      </c>
      <c r="L1294" s="36">
        <f t="shared" si="268"/>
        <v>1.5052076972673152</v>
      </c>
      <c r="M1294" s="57">
        <f t="shared" si="269"/>
        <v>1.5042076972673153</v>
      </c>
      <c r="N1294" s="58" t="s">
        <v>48</v>
      </c>
      <c r="O1294" s="36">
        <f t="shared" si="270"/>
        <v>1.5052076972673152</v>
      </c>
      <c r="P1294" s="36">
        <f t="shared" si="271"/>
        <v>1.5092076972673152</v>
      </c>
      <c r="Q1294" s="36">
        <f t="shared" si="272"/>
        <v>1.5012076972673154</v>
      </c>
      <c r="R1294" s="59">
        <f t="shared" si="273"/>
        <v>7.9999999999997851E-3</v>
      </c>
      <c r="S1294" s="60">
        <v>1.46</v>
      </c>
      <c r="T1294" s="104">
        <v>1.6</v>
      </c>
      <c r="U1294" s="158">
        <v>1.5325972643184016</v>
      </c>
      <c r="V1294" s="47">
        <v>1.53</v>
      </c>
      <c r="W1294" s="158">
        <v>1.527205264318402</v>
      </c>
      <c r="X1294" s="80">
        <v>1.58</v>
      </c>
      <c r="Y1294" s="80">
        <v>1.48</v>
      </c>
      <c r="AA1294" s="10"/>
      <c r="AB1294" s="47"/>
      <c r="AC1294" s="47"/>
      <c r="AD1294" s="47"/>
      <c r="AE1294" s="47"/>
      <c r="AF1294" s="47"/>
      <c r="AG1294" s="47"/>
      <c r="AH1294" s="47"/>
      <c r="AI1294" s="47"/>
    </row>
    <row r="1295" spans="1:35">
      <c r="A1295" s="26">
        <v>44191</v>
      </c>
      <c r="B1295" s="27">
        <v>0.5</v>
      </c>
      <c r="C1295" s="129"/>
      <c r="D1295" s="28" t="str">
        <f t="shared" si="261"/>
        <v>2020/12/26  12:00</v>
      </c>
      <c r="E1295" s="117">
        <v>1.5049999999999999</v>
      </c>
      <c r="F1295" s="36">
        <f t="shared" si="262"/>
        <v>1.5119999999999998</v>
      </c>
      <c r="G1295" s="36">
        <f t="shared" si="263"/>
        <v>1.5099999999999998</v>
      </c>
      <c r="H1295" s="36">
        <f t="shared" si="264"/>
        <v>1.504</v>
      </c>
      <c r="I1295" s="36">
        <f t="shared" si="265"/>
        <v>1.5059999999999998</v>
      </c>
      <c r="J1295" s="36">
        <f t="shared" si="266"/>
        <v>1.5109999999999999</v>
      </c>
      <c r="K1295" s="36">
        <f t="shared" si="267"/>
        <v>1.5089999999999999</v>
      </c>
      <c r="L1295" s="36">
        <f t="shared" si="268"/>
        <v>1.5079999999999998</v>
      </c>
      <c r="M1295" s="57">
        <f t="shared" si="269"/>
        <v>1.5069999999999999</v>
      </c>
      <c r="N1295" s="58" t="s">
        <v>48</v>
      </c>
      <c r="O1295" s="36">
        <f t="shared" si="270"/>
        <v>1.5079999999999998</v>
      </c>
      <c r="P1295" s="36">
        <f t="shared" si="271"/>
        <v>1.5119999999999998</v>
      </c>
      <c r="Q1295" s="36">
        <f t="shared" si="272"/>
        <v>1.504</v>
      </c>
      <c r="R1295" s="59">
        <f t="shared" si="273"/>
        <v>7.9999999999997851E-3</v>
      </c>
      <c r="S1295" s="60">
        <v>1.46</v>
      </c>
      <c r="T1295" s="104">
        <v>1.6</v>
      </c>
      <c r="U1295" s="158">
        <v>1.5325972643184016</v>
      </c>
      <c r="V1295" s="47">
        <v>1.53</v>
      </c>
      <c r="W1295" s="158">
        <v>1.527205264318402</v>
      </c>
      <c r="X1295" s="80">
        <v>1.58</v>
      </c>
      <c r="Y1295" s="80">
        <v>1.48</v>
      </c>
      <c r="AA1295" s="10"/>
      <c r="AB1295" s="47"/>
      <c r="AC1295" s="47"/>
      <c r="AD1295" s="47"/>
      <c r="AE1295" s="47"/>
      <c r="AF1295" s="47"/>
      <c r="AG1295" s="47"/>
      <c r="AH1295" s="47"/>
      <c r="AI1295" s="47"/>
    </row>
    <row r="1296" spans="1:35">
      <c r="A1296" s="26">
        <v>44191</v>
      </c>
      <c r="B1296" s="27">
        <v>0.58333333333333304</v>
      </c>
      <c r="C1296" s="129"/>
      <c r="D1296" s="28" t="str">
        <f t="shared" si="261"/>
        <v>2020/12/26  14:00</v>
      </c>
      <c r="E1296" s="117">
        <v>1.5029999999999999</v>
      </c>
      <c r="F1296" s="36">
        <f t="shared" si="262"/>
        <v>1.5099999999999998</v>
      </c>
      <c r="G1296" s="36">
        <f t="shared" si="263"/>
        <v>1.5079999999999998</v>
      </c>
      <c r="H1296" s="36">
        <f t="shared" si="264"/>
        <v>1.502</v>
      </c>
      <c r="I1296" s="36">
        <f t="shared" si="265"/>
        <v>1.5039999999999998</v>
      </c>
      <c r="J1296" s="36">
        <f t="shared" si="266"/>
        <v>1.5089999999999999</v>
      </c>
      <c r="K1296" s="36">
        <f t="shared" si="267"/>
        <v>1.5069999999999999</v>
      </c>
      <c r="L1296" s="36">
        <f t="shared" si="268"/>
        <v>1.5059999999999998</v>
      </c>
      <c r="M1296" s="57">
        <f t="shared" si="269"/>
        <v>1.5049999999999999</v>
      </c>
      <c r="N1296" s="58" t="s">
        <v>48</v>
      </c>
      <c r="O1296" s="36">
        <f t="shared" si="270"/>
        <v>1.5059999999999998</v>
      </c>
      <c r="P1296" s="36">
        <f t="shared" si="271"/>
        <v>1.5099999999999998</v>
      </c>
      <c r="Q1296" s="36">
        <f t="shared" si="272"/>
        <v>1.502</v>
      </c>
      <c r="R1296" s="59">
        <f t="shared" si="273"/>
        <v>7.9999999999997851E-3</v>
      </c>
      <c r="S1296" s="60">
        <v>1.46</v>
      </c>
      <c r="T1296" s="104">
        <v>1.6</v>
      </c>
      <c r="U1296" s="158">
        <v>1.5325972643184016</v>
      </c>
      <c r="V1296" s="47">
        <v>1.53</v>
      </c>
      <c r="W1296" s="158">
        <v>1.527205264318402</v>
      </c>
      <c r="X1296" s="80">
        <v>1.58</v>
      </c>
      <c r="Y1296" s="80">
        <v>1.48</v>
      </c>
      <c r="AA1296" s="10"/>
      <c r="AB1296" s="47"/>
      <c r="AC1296" s="47"/>
      <c r="AD1296" s="47"/>
      <c r="AE1296" s="47"/>
      <c r="AF1296" s="47"/>
      <c r="AG1296" s="47"/>
      <c r="AH1296" s="47"/>
      <c r="AI1296" s="47"/>
    </row>
    <row r="1297" spans="1:35">
      <c r="A1297" s="26">
        <v>44191</v>
      </c>
      <c r="B1297" s="27">
        <v>0.66666666666666596</v>
      </c>
      <c r="C1297" s="129"/>
      <c r="D1297" s="28" t="str">
        <f t="shared" si="261"/>
        <v>2020/12/26  16:00</v>
      </c>
      <c r="E1297" s="117">
        <v>1.5143184131477494</v>
      </c>
      <c r="F1297" s="36">
        <f t="shared" si="262"/>
        <v>1.5213184131477493</v>
      </c>
      <c r="G1297" s="36">
        <f t="shared" si="263"/>
        <v>1.5193184131477493</v>
      </c>
      <c r="H1297" s="36">
        <f t="shared" si="264"/>
        <v>1.5133184131477495</v>
      </c>
      <c r="I1297" s="36">
        <f t="shared" si="265"/>
        <v>1.5153184131477493</v>
      </c>
      <c r="J1297" s="36">
        <f t="shared" si="266"/>
        <v>1.5203184131477494</v>
      </c>
      <c r="K1297" s="36">
        <f t="shared" si="267"/>
        <v>1.5183184131477494</v>
      </c>
      <c r="L1297" s="36">
        <f t="shared" si="268"/>
        <v>1.5173184131477493</v>
      </c>
      <c r="M1297" s="57">
        <f t="shared" si="269"/>
        <v>1.5163184131477494</v>
      </c>
      <c r="N1297" s="58" t="s">
        <v>48</v>
      </c>
      <c r="O1297" s="36">
        <f t="shared" si="270"/>
        <v>1.5173184131477493</v>
      </c>
      <c r="P1297" s="36">
        <f t="shared" si="271"/>
        <v>1.5213184131477493</v>
      </c>
      <c r="Q1297" s="36">
        <f t="shared" si="272"/>
        <v>1.5133184131477495</v>
      </c>
      <c r="R1297" s="59">
        <f t="shared" si="273"/>
        <v>7.9999999999997851E-3</v>
      </c>
      <c r="S1297" s="60">
        <v>1.46</v>
      </c>
      <c r="T1297" s="104">
        <v>1.6</v>
      </c>
      <c r="U1297" s="158">
        <v>1.5325972643184016</v>
      </c>
      <c r="V1297" s="47">
        <v>1.53</v>
      </c>
      <c r="W1297" s="158">
        <v>1.527205264318402</v>
      </c>
      <c r="X1297" s="80">
        <v>1.58</v>
      </c>
      <c r="Y1297" s="80">
        <v>1.48</v>
      </c>
      <c r="AA1297" s="10"/>
      <c r="AB1297" s="47"/>
      <c r="AC1297" s="47"/>
      <c r="AD1297" s="47"/>
      <c r="AE1297" s="47"/>
      <c r="AF1297" s="47"/>
      <c r="AG1297" s="47"/>
      <c r="AH1297" s="47"/>
      <c r="AI1297" s="47"/>
    </row>
    <row r="1298" spans="1:35">
      <c r="A1298" s="120">
        <v>44192</v>
      </c>
      <c r="B1298" s="99">
        <v>0.33333333333333331</v>
      </c>
      <c r="C1298" s="129" t="s">
        <v>671</v>
      </c>
      <c r="D1298" s="121" t="str">
        <f t="shared" si="261"/>
        <v>2020/12/27  8:00</v>
      </c>
      <c r="E1298" s="117">
        <v>1.5057567227571056</v>
      </c>
      <c r="F1298" s="36">
        <f t="shared" si="262"/>
        <v>1.5127567227571055</v>
      </c>
      <c r="G1298" s="36">
        <f t="shared" si="263"/>
        <v>1.5107567227571055</v>
      </c>
      <c r="H1298" s="36">
        <f t="shared" si="264"/>
        <v>1.5047567227571057</v>
      </c>
      <c r="I1298" s="36">
        <f t="shared" si="265"/>
        <v>1.5067567227571055</v>
      </c>
      <c r="J1298" s="36">
        <f t="shared" si="266"/>
        <v>1.5117567227571056</v>
      </c>
      <c r="K1298" s="36">
        <f t="shared" si="267"/>
        <v>1.5097567227571056</v>
      </c>
      <c r="L1298" s="36">
        <f t="shared" si="268"/>
        <v>1.5087567227571055</v>
      </c>
      <c r="M1298" s="57">
        <f t="shared" si="269"/>
        <v>1.5077567227571056</v>
      </c>
      <c r="N1298" s="58" t="s">
        <v>49</v>
      </c>
      <c r="O1298" s="36">
        <f t="shared" si="270"/>
        <v>1.5087567227571055</v>
      </c>
      <c r="P1298" s="36">
        <f t="shared" si="271"/>
        <v>1.5127567227571055</v>
      </c>
      <c r="Q1298" s="36">
        <f t="shared" si="272"/>
        <v>1.5047567227571057</v>
      </c>
      <c r="R1298" s="59">
        <f t="shared" si="273"/>
        <v>7.9999999999997851E-3</v>
      </c>
      <c r="S1298" s="60">
        <v>1.46</v>
      </c>
      <c r="T1298" s="104">
        <v>1.6</v>
      </c>
      <c r="U1298" s="158">
        <v>1.5325972643184016</v>
      </c>
      <c r="V1298" s="47">
        <v>1.53</v>
      </c>
      <c r="W1298" s="158">
        <v>1.527205264318402</v>
      </c>
      <c r="X1298" s="80">
        <v>1.58</v>
      </c>
      <c r="Y1298" s="80">
        <v>1.48</v>
      </c>
      <c r="AA1298" s="10"/>
      <c r="AB1298" s="47"/>
      <c r="AC1298" s="47"/>
      <c r="AD1298" s="47"/>
      <c r="AE1298" s="47"/>
      <c r="AF1298" s="47"/>
      <c r="AG1298" s="47"/>
      <c r="AH1298" s="47"/>
      <c r="AI1298" s="47"/>
    </row>
    <row r="1299" spans="1:35">
      <c r="A1299" s="26">
        <v>44192</v>
      </c>
      <c r="B1299" s="27">
        <v>0.41666666666666669</v>
      </c>
      <c r="C1299" s="129"/>
      <c r="D1299" s="28" t="str">
        <f t="shared" si="261"/>
        <v>2020/12/27  10:00</v>
      </c>
      <c r="E1299" s="117">
        <v>1.504</v>
      </c>
      <c r="F1299" s="36">
        <f t="shared" si="262"/>
        <v>1.5109999999999999</v>
      </c>
      <c r="G1299" s="36">
        <f t="shared" si="263"/>
        <v>1.5089999999999999</v>
      </c>
      <c r="H1299" s="36">
        <f t="shared" si="264"/>
        <v>1.5030000000000001</v>
      </c>
      <c r="I1299" s="36">
        <f t="shared" si="265"/>
        <v>1.5049999999999999</v>
      </c>
      <c r="J1299" s="36">
        <f t="shared" si="266"/>
        <v>1.51</v>
      </c>
      <c r="K1299" s="36">
        <f t="shared" si="267"/>
        <v>1.508</v>
      </c>
      <c r="L1299" s="36">
        <f t="shared" si="268"/>
        <v>1.5069999999999999</v>
      </c>
      <c r="M1299" s="57">
        <f t="shared" si="269"/>
        <v>1.506</v>
      </c>
      <c r="N1299" s="58" t="s">
        <v>49</v>
      </c>
      <c r="O1299" s="36">
        <f t="shared" si="270"/>
        <v>1.5070000000000001</v>
      </c>
      <c r="P1299" s="36">
        <f t="shared" si="271"/>
        <v>1.5109999999999999</v>
      </c>
      <c r="Q1299" s="36">
        <f t="shared" si="272"/>
        <v>1.5030000000000001</v>
      </c>
      <c r="R1299" s="59">
        <f t="shared" si="273"/>
        <v>7.9999999999997851E-3</v>
      </c>
      <c r="S1299" s="60">
        <v>1.46</v>
      </c>
      <c r="T1299" s="104">
        <v>1.6</v>
      </c>
      <c r="U1299" s="158">
        <v>1.5325972643184016</v>
      </c>
      <c r="V1299" s="47">
        <v>1.53</v>
      </c>
      <c r="W1299" s="158">
        <v>1.527205264318402</v>
      </c>
      <c r="X1299" s="80">
        <v>1.58</v>
      </c>
      <c r="Y1299" s="80">
        <v>1.48</v>
      </c>
      <c r="AA1299" s="10"/>
      <c r="AB1299" s="47"/>
      <c r="AC1299" s="47"/>
      <c r="AD1299" s="47"/>
      <c r="AE1299" s="47"/>
      <c r="AF1299" s="47"/>
      <c r="AG1299" s="47"/>
      <c r="AH1299" s="47"/>
      <c r="AI1299" s="47"/>
    </row>
    <row r="1300" spans="1:35">
      <c r="A1300" s="26">
        <v>44192</v>
      </c>
      <c r="B1300" s="27">
        <v>0.5</v>
      </c>
      <c r="C1300" s="129"/>
      <c r="D1300" s="28" t="str">
        <f t="shared" si="261"/>
        <v>2020/12/27  12:00</v>
      </c>
      <c r="E1300" s="117">
        <v>1.5041466975261926</v>
      </c>
      <c r="F1300" s="36">
        <f t="shared" si="262"/>
        <v>1.5111466975261925</v>
      </c>
      <c r="G1300" s="36">
        <f t="shared" si="263"/>
        <v>1.5091466975261925</v>
      </c>
      <c r="H1300" s="36">
        <f t="shared" si="264"/>
        <v>1.5031466975261927</v>
      </c>
      <c r="I1300" s="36">
        <f t="shared" si="265"/>
        <v>1.5051466975261925</v>
      </c>
      <c r="J1300" s="36">
        <f t="shared" si="266"/>
        <v>1.5101466975261926</v>
      </c>
      <c r="K1300" s="36">
        <f t="shared" si="267"/>
        <v>1.5081466975261926</v>
      </c>
      <c r="L1300" s="36">
        <f t="shared" si="268"/>
        <v>1.5071466975261925</v>
      </c>
      <c r="M1300" s="57">
        <f t="shared" si="269"/>
        <v>1.5061466975261926</v>
      </c>
      <c r="N1300" s="58" t="s">
        <v>49</v>
      </c>
      <c r="O1300" s="36">
        <f t="shared" si="270"/>
        <v>1.5071466975261927</v>
      </c>
      <c r="P1300" s="36">
        <f t="shared" si="271"/>
        <v>1.5111466975261925</v>
      </c>
      <c r="Q1300" s="36">
        <f t="shared" si="272"/>
        <v>1.5031466975261927</v>
      </c>
      <c r="R1300" s="59">
        <f t="shared" si="273"/>
        <v>7.9999999999997851E-3</v>
      </c>
      <c r="S1300" s="60">
        <v>1.46</v>
      </c>
      <c r="T1300" s="104">
        <v>1.6</v>
      </c>
      <c r="U1300" s="158">
        <v>1.5325972643184016</v>
      </c>
      <c r="V1300" s="47">
        <v>1.53</v>
      </c>
      <c r="W1300" s="158">
        <v>1.527205264318402</v>
      </c>
      <c r="X1300" s="80">
        <v>1.58</v>
      </c>
      <c r="Y1300" s="80">
        <v>1.48</v>
      </c>
      <c r="AA1300" s="10"/>
      <c r="AB1300" s="47"/>
      <c r="AC1300" s="47"/>
      <c r="AD1300" s="47"/>
      <c r="AE1300" s="47"/>
      <c r="AF1300" s="47"/>
      <c r="AG1300" s="47"/>
      <c r="AH1300" s="47"/>
      <c r="AI1300" s="47"/>
    </row>
    <row r="1301" spans="1:35">
      <c r="A1301" s="26">
        <v>44192</v>
      </c>
      <c r="B1301" s="27">
        <v>0.58333333333333304</v>
      </c>
      <c r="C1301" s="129"/>
      <c r="D1301" s="28" t="str">
        <f t="shared" si="261"/>
        <v>2020/12/27  14:00</v>
      </c>
      <c r="E1301" s="117">
        <v>1.5049999999999999</v>
      </c>
      <c r="F1301" s="36">
        <f t="shared" si="262"/>
        <v>1.5119999999999998</v>
      </c>
      <c r="G1301" s="36">
        <f t="shared" si="263"/>
        <v>1.5099999999999998</v>
      </c>
      <c r="H1301" s="36">
        <f t="shared" si="264"/>
        <v>1.504</v>
      </c>
      <c r="I1301" s="36">
        <f t="shared" si="265"/>
        <v>1.5059999999999998</v>
      </c>
      <c r="J1301" s="36">
        <f t="shared" si="266"/>
        <v>1.5109999999999999</v>
      </c>
      <c r="K1301" s="36">
        <f t="shared" si="267"/>
        <v>1.5089999999999999</v>
      </c>
      <c r="L1301" s="36">
        <f t="shared" si="268"/>
        <v>1.5079999999999998</v>
      </c>
      <c r="M1301" s="57">
        <f t="shared" si="269"/>
        <v>1.5069999999999999</v>
      </c>
      <c r="N1301" s="58" t="s">
        <v>49</v>
      </c>
      <c r="O1301" s="36">
        <f t="shared" si="270"/>
        <v>1.5079999999999998</v>
      </c>
      <c r="P1301" s="36">
        <f t="shared" si="271"/>
        <v>1.5119999999999998</v>
      </c>
      <c r="Q1301" s="36">
        <f t="shared" si="272"/>
        <v>1.504</v>
      </c>
      <c r="R1301" s="59">
        <f t="shared" si="273"/>
        <v>7.9999999999997851E-3</v>
      </c>
      <c r="S1301" s="60">
        <v>1.46</v>
      </c>
      <c r="T1301" s="104">
        <v>1.6</v>
      </c>
      <c r="U1301" s="158">
        <v>1.5325972643184016</v>
      </c>
      <c r="V1301" s="47">
        <v>1.53</v>
      </c>
      <c r="W1301" s="158">
        <v>1.527205264318402</v>
      </c>
      <c r="X1301" s="80">
        <v>1.58</v>
      </c>
      <c r="Y1301" s="80">
        <v>1.48</v>
      </c>
      <c r="AA1301" s="10"/>
      <c r="AB1301" s="47"/>
      <c r="AC1301" s="47"/>
      <c r="AD1301" s="47"/>
      <c r="AE1301" s="47"/>
      <c r="AF1301" s="47"/>
      <c r="AG1301" s="47"/>
      <c r="AH1301" s="47"/>
      <c r="AI1301" s="47"/>
    </row>
    <row r="1302" spans="1:35">
      <c r="A1302" s="26">
        <v>44192</v>
      </c>
      <c r="B1302" s="27">
        <v>0.66666666666666596</v>
      </c>
      <c r="C1302" s="129"/>
      <c r="D1302" s="28" t="str">
        <f t="shared" si="261"/>
        <v>2020/12/27  16:00</v>
      </c>
      <c r="E1302" s="117">
        <v>1.5028717094395256</v>
      </c>
      <c r="F1302" s="36">
        <f t="shared" si="262"/>
        <v>1.5098717094395255</v>
      </c>
      <c r="G1302" s="36">
        <f t="shared" si="263"/>
        <v>1.5078717094395255</v>
      </c>
      <c r="H1302" s="36">
        <f t="shared" si="264"/>
        <v>1.5018717094395257</v>
      </c>
      <c r="I1302" s="36">
        <f t="shared" si="265"/>
        <v>1.5038717094395255</v>
      </c>
      <c r="J1302" s="36">
        <f t="shared" si="266"/>
        <v>1.5088717094395256</v>
      </c>
      <c r="K1302" s="36">
        <f t="shared" si="267"/>
        <v>1.5068717094395256</v>
      </c>
      <c r="L1302" s="36">
        <f t="shared" si="268"/>
        <v>1.5058717094395255</v>
      </c>
      <c r="M1302" s="57">
        <f t="shared" si="269"/>
        <v>1.5048717094395256</v>
      </c>
      <c r="N1302" s="58" t="s">
        <v>49</v>
      </c>
      <c r="O1302" s="36">
        <f t="shared" si="270"/>
        <v>1.5058717094395255</v>
      </c>
      <c r="P1302" s="36">
        <f t="shared" si="271"/>
        <v>1.5098717094395255</v>
      </c>
      <c r="Q1302" s="36">
        <f t="shared" si="272"/>
        <v>1.5018717094395257</v>
      </c>
      <c r="R1302" s="59">
        <f t="shared" si="273"/>
        <v>7.9999999999997851E-3</v>
      </c>
      <c r="S1302" s="60">
        <v>1.46</v>
      </c>
      <c r="T1302" s="104">
        <v>1.6</v>
      </c>
      <c r="U1302" s="158">
        <v>1.5325972643184016</v>
      </c>
      <c r="V1302" s="47">
        <v>1.53</v>
      </c>
      <c r="W1302" s="158">
        <v>1.527205264318402</v>
      </c>
      <c r="X1302" s="80">
        <v>1.58</v>
      </c>
      <c r="Y1302" s="80">
        <v>1.48</v>
      </c>
      <c r="AA1302" s="10"/>
      <c r="AB1302" s="47"/>
      <c r="AC1302" s="47"/>
      <c r="AD1302" s="47"/>
      <c r="AE1302" s="47"/>
      <c r="AF1302" s="47"/>
      <c r="AG1302" s="47"/>
      <c r="AH1302" s="47"/>
      <c r="AI1302" s="47"/>
    </row>
    <row r="1303" spans="1:35">
      <c r="A1303" s="120">
        <v>44202</v>
      </c>
      <c r="B1303" s="99">
        <v>0.33333333333333331</v>
      </c>
      <c r="C1303" s="129" t="s">
        <v>672</v>
      </c>
      <c r="D1303" s="121" t="str">
        <f t="shared" si="261"/>
        <v>2021/1/6  8:00</v>
      </c>
      <c r="E1303" s="117">
        <v>1.51083364574274</v>
      </c>
      <c r="F1303" s="36">
        <f t="shared" si="262"/>
        <v>1.5178336457427399</v>
      </c>
      <c r="G1303" s="36">
        <f t="shared" si="263"/>
        <v>1.5158336457427399</v>
      </c>
      <c r="H1303" s="36">
        <f t="shared" si="264"/>
        <v>1.5098336457427401</v>
      </c>
      <c r="I1303" s="36">
        <f t="shared" si="265"/>
        <v>1.5118336457427399</v>
      </c>
      <c r="J1303" s="36">
        <f t="shared" si="266"/>
        <v>1.51683364574274</v>
      </c>
      <c r="K1303" s="36">
        <f t="shared" si="267"/>
        <v>1.51483364574274</v>
      </c>
      <c r="L1303" s="36">
        <f t="shared" si="268"/>
        <v>1.5138336457427399</v>
      </c>
      <c r="M1303" s="57">
        <f t="shared" si="269"/>
        <v>1.51283364574274</v>
      </c>
      <c r="N1303" s="58" t="s">
        <v>48</v>
      </c>
      <c r="O1303" s="36">
        <f t="shared" si="270"/>
        <v>1.5138336457427399</v>
      </c>
      <c r="P1303" s="36">
        <f t="shared" si="271"/>
        <v>1.5178336457427399</v>
      </c>
      <c r="Q1303" s="36">
        <f t="shared" si="272"/>
        <v>1.5098336457427401</v>
      </c>
      <c r="R1303" s="59">
        <f t="shared" si="273"/>
        <v>7.9999999999997851E-3</v>
      </c>
      <c r="S1303" s="60">
        <v>1.46</v>
      </c>
      <c r="T1303" s="104">
        <v>1.6</v>
      </c>
      <c r="U1303" s="158">
        <v>1.5325972643184016</v>
      </c>
      <c r="V1303" s="47">
        <v>1.53</v>
      </c>
      <c r="W1303" s="158">
        <v>1.527205264318402</v>
      </c>
      <c r="X1303" s="80">
        <v>1.58</v>
      </c>
      <c r="Y1303" s="80">
        <v>1.48</v>
      </c>
      <c r="AA1303" s="10"/>
      <c r="AB1303" s="47"/>
      <c r="AC1303" s="47"/>
      <c r="AD1303" s="47"/>
      <c r="AE1303" s="47"/>
      <c r="AF1303" s="47"/>
      <c r="AG1303" s="47"/>
      <c r="AH1303" s="47"/>
      <c r="AI1303" s="47"/>
    </row>
    <row r="1304" spans="1:35">
      <c r="A1304" s="26">
        <v>44202</v>
      </c>
      <c r="B1304" s="27">
        <v>0.41666666666666669</v>
      </c>
      <c r="C1304" s="129"/>
      <c r="D1304" s="28" t="str">
        <f t="shared" si="261"/>
        <v>2021/1/6  10:00</v>
      </c>
      <c r="E1304" s="117">
        <v>1.5034058041662171</v>
      </c>
      <c r="F1304" s="36">
        <f t="shared" si="262"/>
        <v>1.5104058041662169</v>
      </c>
      <c r="G1304" s="36">
        <f t="shared" si="263"/>
        <v>1.5084058041662169</v>
      </c>
      <c r="H1304" s="36">
        <f t="shared" si="264"/>
        <v>1.5024058041662172</v>
      </c>
      <c r="I1304" s="36">
        <f t="shared" si="265"/>
        <v>1.5044058041662169</v>
      </c>
      <c r="J1304" s="36">
        <f t="shared" si="266"/>
        <v>1.5094058041662171</v>
      </c>
      <c r="K1304" s="36">
        <f t="shared" si="267"/>
        <v>1.5074058041662171</v>
      </c>
      <c r="L1304" s="36">
        <f t="shared" si="268"/>
        <v>1.5064058041662169</v>
      </c>
      <c r="M1304" s="57">
        <f t="shared" si="269"/>
        <v>1.5054058041662171</v>
      </c>
      <c r="N1304" s="58" t="s">
        <v>48</v>
      </c>
      <c r="O1304" s="36">
        <f t="shared" si="270"/>
        <v>1.5064058041662169</v>
      </c>
      <c r="P1304" s="36">
        <f t="shared" si="271"/>
        <v>1.5104058041662169</v>
      </c>
      <c r="Q1304" s="36">
        <f t="shared" si="272"/>
        <v>1.5024058041662172</v>
      </c>
      <c r="R1304" s="59">
        <f t="shared" si="273"/>
        <v>7.9999999999997851E-3</v>
      </c>
      <c r="S1304" s="60">
        <v>1.46</v>
      </c>
      <c r="T1304" s="104">
        <v>1.6</v>
      </c>
      <c r="U1304" s="158">
        <v>1.5325972643184016</v>
      </c>
      <c r="V1304" s="47">
        <v>1.53</v>
      </c>
      <c r="W1304" s="158">
        <v>1.527205264318402</v>
      </c>
      <c r="X1304" s="80">
        <v>1.58</v>
      </c>
      <c r="Y1304" s="80">
        <v>1.48</v>
      </c>
      <c r="AA1304" s="10"/>
      <c r="AB1304" s="47"/>
      <c r="AC1304" s="47"/>
      <c r="AD1304" s="47"/>
      <c r="AE1304" s="47"/>
      <c r="AF1304" s="47"/>
      <c r="AG1304" s="47"/>
      <c r="AH1304" s="47"/>
      <c r="AI1304" s="47"/>
    </row>
    <row r="1305" spans="1:35">
      <c r="A1305" s="26">
        <v>44202</v>
      </c>
      <c r="B1305" s="27">
        <v>0.5</v>
      </c>
      <c r="C1305" s="129"/>
      <c r="D1305" s="28" t="str">
        <f t="shared" si="261"/>
        <v>2021/1/6  12:00</v>
      </c>
      <c r="E1305" s="117">
        <v>1.5049360915447811</v>
      </c>
      <c r="F1305" s="36">
        <f t="shared" si="262"/>
        <v>1.511936091544781</v>
      </c>
      <c r="G1305" s="36">
        <f t="shared" si="263"/>
        <v>1.509936091544781</v>
      </c>
      <c r="H1305" s="36">
        <f t="shared" si="264"/>
        <v>1.5039360915447813</v>
      </c>
      <c r="I1305" s="36">
        <f t="shared" si="265"/>
        <v>1.505936091544781</v>
      </c>
      <c r="J1305" s="36">
        <f t="shared" si="266"/>
        <v>1.5109360915447811</v>
      </c>
      <c r="K1305" s="36">
        <f t="shared" si="267"/>
        <v>1.5089360915447811</v>
      </c>
      <c r="L1305" s="36">
        <f t="shared" si="268"/>
        <v>1.507936091544781</v>
      </c>
      <c r="M1305" s="57">
        <f t="shared" si="269"/>
        <v>1.5069360915447811</v>
      </c>
      <c r="N1305" s="58" t="s">
        <v>48</v>
      </c>
      <c r="O1305" s="36">
        <f t="shared" si="270"/>
        <v>1.507936091544781</v>
      </c>
      <c r="P1305" s="36">
        <f t="shared" si="271"/>
        <v>1.511936091544781</v>
      </c>
      <c r="Q1305" s="36">
        <f t="shared" si="272"/>
        <v>1.5039360915447813</v>
      </c>
      <c r="R1305" s="59">
        <f t="shared" si="273"/>
        <v>7.9999999999997851E-3</v>
      </c>
      <c r="S1305" s="60">
        <v>1.46</v>
      </c>
      <c r="T1305" s="104">
        <v>1.6</v>
      </c>
      <c r="U1305" s="158">
        <v>1.5325972643184016</v>
      </c>
      <c r="V1305" s="47">
        <v>1.53</v>
      </c>
      <c r="W1305" s="158">
        <v>1.527205264318402</v>
      </c>
      <c r="X1305" s="80">
        <v>1.58</v>
      </c>
      <c r="Y1305" s="80">
        <v>1.48</v>
      </c>
      <c r="AA1305" s="10"/>
      <c r="AB1305" s="47"/>
      <c r="AC1305" s="47"/>
      <c r="AD1305" s="47"/>
      <c r="AE1305" s="47"/>
      <c r="AF1305" s="47"/>
      <c r="AG1305" s="47"/>
      <c r="AH1305" s="47"/>
      <c r="AI1305" s="47"/>
    </row>
    <row r="1306" spans="1:35">
      <c r="A1306" s="26">
        <v>44202</v>
      </c>
      <c r="B1306" s="27">
        <v>0.58333333333333304</v>
      </c>
      <c r="C1306" s="129"/>
      <c r="D1306" s="28" t="str">
        <f t="shared" si="261"/>
        <v>2021/1/6  14:00</v>
      </c>
      <c r="E1306" s="117">
        <v>1.506</v>
      </c>
      <c r="F1306" s="36">
        <f t="shared" si="262"/>
        <v>1.5129999999999999</v>
      </c>
      <c r="G1306" s="36">
        <f t="shared" si="263"/>
        <v>1.5109999999999999</v>
      </c>
      <c r="H1306" s="36">
        <f t="shared" si="264"/>
        <v>1.5050000000000001</v>
      </c>
      <c r="I1306" s="36">
        <f t="shared" si="265"/>
        <v>1.5069999999999999</v>
      </c>
      <c r="J1306" s="36">
        <f t="shared" si="266"/>
        <v>1.512</v>
      </c>
      <c r="K1306" s="36">
        <f t="shared" si="267"/>
        <v>1.51</v>
      </c>
      <c r="L1306" s="36">
        <f t="shared" si="268"/>
        <v>1.5089999999999999</v>
      </c>
      <c r="M1306" s="57">
        <f t="shared" si="269"/>
        <v>1.508</v>
      </c>
      <c r="N1306" s="58" t="s">
        <v>48</v>
      </c>
      <c r="O1306" s="36">
        <f t="shared" si="270"/>
        <v>1.5089999999999999</v>
      </c>
      <c r="P1306" s="36">
        <f t="shared" si="271"/>
        <v>1.5129999999999999</v>
      </c>
      <c r="Q1306" s="36">
        <f t="shared" si="272"/>
        <v>1.5050000000000001</v>
      </c>
      <c r="R1306" s="59">
        <f t="shared" si="273"/>
        <v>7.9999999999997851E-3</v>
      </c>
      <c r="S1306" s="60">
        <v>1.46</v>
      </c>
      <c r="T1306" s="104">
        <v>1.6</v>
      </c>
      <c r="U1306" s="158">
        <v>1.5325972643184016</v>
      </c>
      <c r="V1306" s="47">
        <v>1.53</v>
      </c>
      <c r="W1306" s="158">
        <v>1.527205264318402</v>
      </c>
      <c r="X1306" s="80">
        <v>1.58</v>
      </c>
      <c r="Y1306" s="80">
        <v>1.48</v>
      </c>
      <c r="AA1306" s="10"/>
      <c r="AB1306" s="47"/>
      <c r="AC1306" s="47"/>
      <c r="AD1306" s="47"/>
      <c r="AE1306" s="47"/>
      <c r="AF1306" s="47"/>
      <c r="AG1306" s="47"/>
      <c r="AH1306" s="47"/>
      <c r="AI1306" s="47"/>
    </row>
    <row r="1307" spans="1:35">
      <c r="A1307" s="26">
        <v>44202</v>
      </c>
      <c r="B1307" s="27">
        <v>0.66666666666666596</v>
      </c>
      <c r="C1307" s="129"/>
      <c r="D1307" s="28" t="str">
        <f t="shared" si="261"/>
        <v>2021/1/6  16:00</v>
      </c>
      <c r="E1307" s="117">
        <v>1.504</v>
      </c>
      <c r="F1307" s="36">
        <f t="shared" si="262"/>
        <v>1.5109999999999999</v>
      </c>
      <c r="G1307" s="36">
        <f t="shared" si="263"/>
        <v>1.5089999999999999</v>
      </c>
      <c r="H1307" s="36">
        <f t="shared" si="264"/>
        <v>1.5030000000000001</v>
      </c>
      <c r="I1307" s="36">
        <f t="shared" si="265"/>
        <v>1.5049999999999999</v>
      </c>
      <c r="J1307" s="36">
        <f t="shared" si="266"/>
        <v>1.51</v>
      </c>
      <c r="K1307" s="36">
        <f t="shared" si="267"/>
        <v>1.508</v>
      </c>
      <c r="L1307" s="36">
        <f t="shared" si="268"/>
        <v>1.5069999999999999</v>
      </c>
      <c r="M1307" s="57">
        <f t="shared" si="269"/>
        <v>1.506</v>
      </c>
      <c r="N1307" s="58" t="s">
        <v>48</v>
      </c>
      <c r="O1307" s="36">
        <f t="shared" si="270"/>
        <v>1.5070000000000001</v>
      </c>
      <c r="P1307" s="36">
        <f t="shared" si="271"/>
        <v>1.5109999999999999</v>
      </c>
      <c r="Q1307" s="36">
        <f t="shared" si="272"/>
        <v>1.5030000000000001</v>
      </c>
      <c r="R1307" s="59">
        <f t="shared" si="273"/>
        <v>7.9999999999997851E-3</v>
      </c>
      <c r="S1307" s="60">
        <v>1.46</v>
      </c>
      <c r="T1307" s="104">
        <v>1.6</v>
      </c>
      <c r="U1307" s="158">
        <v>1.5325972643184016</v>
      </c>
      <c r="V1307" s="47">
        <v>1.53</v>
      </c>
      <c r="W1307" s="158">
        <v>1.527205264318402</v>
      </c>
      <c r="X1307" s="80">
        <v>1.58</v>
      </c>
      <c r="Y1307" s="80">
        <v>1.48</v>
      </c>
      <c r="AA1307" s="10"/>
      <c r="AB1307" s="47"/>
      <c r="AC1307" s="47"/>
      <c r="AD1307" s="47"/>
      <c r="AE1307" s="47"/>
      <c r="AF1307" s="47"/>
      <c r="AG1307" s="47"/>
      <c r="AH1307" s="47"/>
      <c r="AI1307" s="47"/>
    </row>
    <row r="1308" spans="1:35">
      <c r="A1308" s="120">
        <v>44203</v>
      </c>
      <c r="B1308" s="99">
        <v>0.33333333333333331</v>
      </c>
      <c r="C1308" s="129" t="s">
        <v>673</v>
      </c>
      <c r="D1308" s="121" t="str">
        <f t="shared" si="261"/>
        <v>2021/1/7  8:00</v>
      </c>
      <c r="E1308" s="117">
        <v>1.5198680209387316</v>
      </c>
      <c r="F1308" s="36">
        <f t="shared" si="262"/>
        <v>1.5268680209387315</v>
      </c>
      <c r="G1308" s="36">
        <f t="shared" si="263"/>
        <v>1.5248680209387315</v>
      </c>
      <c r="H1308" s="36">
        <f t="shared" si="264"/>
        <v>1.5188680209387317</v>
      </c>
      <c r="I1308" s="36">
        <f t="shared" si="265"/>
        <v>1.5208680209387315</v>
      </c>
      <c r="J1308" s="36">
        <f t="shared" si="266"/>
        <v>1.5258680209387316</v>
      </c>
      <c r="K1308" s="36">
        <f t="shared" si="267"/>
        <v>1.5238680209387316</v>
      </c>
      <c r="L1308" s="36">
        <f t="shared" si="268"/>
        <v>1.5228680209387315</v>
      </c>
      <c r="M1308" s="57">
        <f t="shared" si="269"/>
        <v>1.5218680209387316</v>
      </c>
      <c r="N1308" s="58" t="s">
        <v>49</v>
      </c>
      <c r="O1308" s="36">
        <f t="shared" si="270"/>
        <v>1.5228680209387315</v>
      </c>
      <c r="P1308" s="36">
        <f t="shared" si="271"/>
        <v>1.5268680209387315</v>
      </c>
      <c r="Q1308" s="36">
        <f t="shared" si="272"/>
        <v>1.5188680209387317</v>
      </c>
      <c r="R1308" s="59">
        <f t="shared" si="273"/>
        <v>7.9999999999997851E-3</v>
      </c>
      <c r="S1308" s="60">
        <v>1.46</v>
      </c>
      <c r="T1308" s="104">
        <v>1.6</v>
      </c>
      <c r="U1308" s="158">
        <v>1.5325972643184016</v>
      </c>
      <c r="V1308" s="47">
        <v>1.53</v>
      </c>
      <c r="W1308" s="158">
        <v>1.527205264318402</v>
      </c>
      <c r="X1308" s="80">
        <v>1.58</v>
      </c>
      <c r="Y1308" s="80">
        <v>1.48</v>
      </c>
      <c r="AA1308" s="10"/>
      <c r="AB1308" s="47"/>
      <c r="AC1308" s="47"/>
      <c r="AD1308" s="47"/>
      <c r="AE1308" s="47"/>
      <c r="AF1308" s="47"/>
      <c r="AG1308" s="47"/>
      <c r="AH1308" s="47"/>
      <c r="AI1308" s="47"/>
    </row>
    <row r="1309" spans="1:35">
      <c r="A1309" s="26">
        <v>44203</v>
      </c>
      <c r="B1309" s="27">
        <v>0.41666666666666669</v>
      </c>
      <c r="C1309" s="129"/>
      <c r="D1309" s="28" t="str">
        <f t="shared" si="261"/>
        <v>2021/1/7  10:00</v>
      </c>
      <c r="E1309" s="117">
        <v>1.5122702015545808</v>
      </c>
      <c r="F1309" s="36">
        <f t="shared" si="262"/>
        <v>1.5192702015545807</v>
      </c>
      <c r="G1309" s="36">
        <f t="shared" si="263"/>
        <v>1.5172702015545807</v>
      </c>
      <c r="H1309" s="36">
        <f t="shared" si="264"/>
        <v>1.5112702015545809</v>
      </c>
      <c r="I1309" s="36">
        <f t="shared" si="265"/>
        <v>1.5132702015545807</v>
      </c>
      <c r="J1309" s="36">
        <f t="shared" si="266"/>
        <v>1.5182702015545808</v>
      </c>
      <c r="K1309" s="36">
        <f t="shared" si="267"/>
        <v>1.5162702015545808</v>
      </c>
      <c r="L1309" s="36">
        <f t="shared" si="268"/>
        <v>1.5152702015545807</v>
      </c>
      <c r="M1309" s="57">
        <f t="shared" si="269"/>
        <v>1.5142702015545808</v>
      </c>
      <c r="N1309" s="58" t="s">
        <v>49</v>
      </c>
      <c r="O1309" s="36">
        <f t="shared" si="270"/>
        <v>1.5152702015545809</v>
      </c>
      <c r="P1309" s="36">
        <f t="shared" si="271"/>
        <v>1.5192702015545807</v>
      </c>
      <c r="Q1309" s="36">
        <f t="shared" si="272"/>
        <v>1.5112702015545809</v>
      </c>
      <c r="R1309" s="59">
        <f t="shared" si="273"/>
        <v>7.9999999999997851E-3</v>
      </c>
      <c r="S1309" s="60">
        <v>1.46</v>
      </c>
      <c r="T1309" s="104">
        <v>1.6</v>
      </c>
      <c r="U1309" s="158">
        <v>1.5325972643184016</v>
      </c>
      <c r="V1309" s="47">
        <v>1.53</v>
      </c>
      <c r="W1309" s="158">
        <v>1.527205264318402</v>
      </c>
      <c r="X1309" s="80">
        <v>1.58</v>
      </c>
      <c r="Y1309" s="80">
        <v>1.48</v>
      </c>
      <c r="AA1309" s="10"/>
      <c r="AB1309" s="47"/>
      <c r="AC1309" s="47"/>
      <c r="AD1309" s="47"/>
      <c r="AE1309" s="47"/>
      <c r="AF1309" s="47"/>
      <c r="AG1309" s="47"/>
      <c r="AH1309" s="47"/>
      <c r="AI1309" s="47"/>
    </row>
    <row r="1310" spans="1:35">
      <c r="A1310" s="26">
        <v>44203</v>
      </c>
      <c r="B1310" s="27">
        <v>0.5</v>
      </c>
      <c r="C1310" s="129"/>
      <c r="D1310" s="28" t="str">
        <f t="shared" si="261"/>
        <v>2021/1/7  12:00</v>
      </c>
      <c r="E1310" s="117">
        <v>1.5009999999999999</v>
      </c>
      <c r="F1310" s="36">
        <f t="shared" si="262"/>
        <v>1.5079999999999998</v>
      </c>
      <c r="G1310" s="36">
        <f t="shared" si="263"/>
        <v>1.5059999999999998</v>
      </c>
      <c r="H1310" s="36">
        <f t="shared" si="264"/>
        <v>1.5</v>
      </c>
      <c r="I1310" s="36">
        <f t="shared" si="265"/>
        <v>1.5019999999999998</v>
      </c>
      <c r="J1310" s="36">
        <f t="shared" si="266"/>
        <v>1.5069999999999999</v>
      </c>
      <c r="K1310" s="36">
        <f t="shared" si="267"/>
        <v>1.5049999999999999</v>
      </c>
      <c r="L1310" s="36">
        <f t="shared" si="268"/>
        <v>1.5039999999999998</v>
      </c>
      <c r="M1310" s="57">
        <f t="shared" si="269"/>
        <v>1.5029999999999999</v>
      </c>
      <c r="N1310" s="58" t="s">
        <v>49</v>
      </c>
      <c r="O1310" s="36">
        <f t="shared" si="270"/>
        <v>1.504</v>
      </c>
      <c r="P1310" s="36">
        <f t="shared" si="271"/>
        <v>1.5079999999999998</v>
      </c>
      <c r="Q1310" s="36">
        <f t="shared" si="272"/>
        <v>1.5</v>
      </c>
      <c r="R1310" s="59">
        <f t="shared" si="273"/>
        <v>7.9999999999997851E-3</v>
      </c>
      <c r="S1310" s="60">
        <v>1.46</v>
      </c>
      <c r="T1310" s="104">
        <v>1.6</v>
      </c>
      <c r="U1310" s="158">
        <v>1.5325972643184016</v>
      </c>
      <c r="V1310" s="47">
        <v>1.53</v>
      </c>
      <c r="W1310" s="158">
        <v>1.527205264318402</v>
      </c>
      <c r="X1310" s="80">
        <v>1.58</v>
      </c>
      <c r="Y1310" s="80">
        <v>1.48</v>
      </c>
      <c r="AA1310" s="10"/>
      <c r="AB1310" s="47"/>
      <c r="AC1310" s="47"/>
      <c r="AD1310" s="47"/>
      <c r="AE1310" s="47"/>
      <c r="AF1310" s="47"/>
      <c r="AG1310" s="47"/>
      <c r="AH1310" s="47"/>
      <c r="AI1310" s="47"/>
    </row>
    <row r="1311" spans="1:35">
      <c r="A1311" s="26">
        <v>44203</v>
      </c>
      <c r="B1311" s="27">
        <v>0.58333333333333304</v>
      </c>
      <c r="C1311" s="129"/>
      <c r="D1311" s="28" t="str">
        <f t="shared" si="261"/>
        <v>2021/1/7  14:00</v>
      </c>
      <c r="E1311" s="117">
        <v>1.502</v>
      </c>
      <c r="F1311" s="36">
        <f t="shared" si="262"/>
        <v>1.5089999999999999</v>
      </c>
      <c r="G1311" s="36">
        <f t="shared" si="263"/>
        <v>1.5069999999999999</v>
      </c>
      <c r="H1311" s="36">
        <f t="shared" si="264"/>
        <v>1.5010000000000001</v>
      </c>
      <c r="I1311" s="36">
        <f t="shared" si="265"/>
        <v>1.5029999999999999</v>
      </c>
      <c r="J1311" s="36">
        <f t="shared" si="266"/>
        <v>1.508</v>
      </c>
      <c r="K1311" s="36">
        <f t="shared" si="267"/>
        <v>1.506</v>
      </c>
      <c r="L1311" s="36">
        <f t="shared" si="268"/>
        <v>1.5049999999999999</v>
      </c>
      <c r="M1311" s="57">
        <f t="shared" si="269"/>
        <v>1.504</v>
      </c>
      <c r="N1311" s="58" t="s">
        <v>49</v>
      </c>
      <c r="O1311" s="36">
        <f t="shared" si="270"/>
        <v>1.5049999999999999</v>
      </c>
      <c r="P1311" s="36">
        <f t="shared" si="271"/>
        <v>1.5089999999999999</v>
      </c>
      <c r="Q1311" s="36">
        <f t="shared" si="272"/>
        <v>1.5010000000000001</v>
      </c>
      <c r="R1311" s="59">
        <f t="shared" si="273"/>
        <v>7.9999999999997851E-3</v>
      </c>
      <c r="S1311" s="60">
        <v>1.46</v>
      </c>
      <c r="T1311" s="104">
        <v>1.6</v>
      </c>
      <c r="U1311" s="158">
        <v>1.5325972643184016</v>
      </c>
      <c r="V1311" s="47">
        <v>1.53</v>
      </c>
      <c r="W1311" s="158">
        <v>1.527205264318402</v>
      </c>
      <c r="X1311" s="80">
        <v>1.58</v>
      </c>
      <c r="Y1311" s="80">
        <v>1.48</v>
      </c>
      <c r="AA1311" s="10"/>
      <c r="AB1311" s="47"/>
      <c r="AC1311" s="47"/>
      <c r="AD1311" s="47"/>
      <c r="AE1311" s="47"/>
      <c r="AF1311" s="47"/>
      <c r="AG1311" s="47"/>
      <c r="AH1311" s="47"/>
      <c r="AI1311" s="47"/>
    </row>
    <row r="1312" spans="1:35">
      <c r="A1312" s="26">
        <v>44203</v>
      </c>
      <c r="B1312" s="27">
        <v>0.66666666666666596</v>
      </c>
      <c r="C1312" s="129"/>
      <c r="D1312" s="28" t="str">
        <f t="shared" si="261"/>
        <v>2021/1/7  16:00</v>
      </c>
      <c r="E1312" s="117">
        <v>1.512557581321923</v>
      </c>
      <c r="F1312" s="36">
        <f t="shared" si="262"/>
        <v>1.5195575813219229</v>
      </c>
      <c r="G1312" s="36">
        <f t="shared" si="263"/>
        <v>1.5175575813219229</v>
      </c>
      <c r="H1312" s="36">
        <f t="shared" si="264"/>
        <v>1.5115575813219231</v>
      </c>
      <c r="I1312" s="36">
        <f t="shared" si="265"/>
        <v>1.5135575813219229</v>
      </c>
      <c r="J1312" s="36">
        <f t="shared" si="266"/>
        <v>1.518557581321923</v>
      </c>
      <c r="K1312" s="36">
        <f t="shared" si="267"/>
        <v>1.516557581321923</v>
      </c>
      <c r="L1312" s="36">
        <f t="shared" si="268"/>
        <v>1.5155575813219229</v>
      </c>
      <c r="M1312" s="57">
        <f t="shared" si="269"/>
        <v>1.514557581321923</v>
      </c>
      <c r="N1312" s="58" t="s">
        <v>49</v>
      </c>
      <c r="O1312" s="36">
        <f t="shared" si="270"/>
        <v>1.5155575813219231</v>
      </c>
      <c r="P1312" s="36">
        <f t="shared" si="271"/>
        <v>1.5195575813219229</v>
      </c>
      <c r="Q1312" s="36">
        <f t="shared" si="272"/>
        <v>1.5115575813219231</v>
      </c>
      <c r="R1312" s="59">
        <f t="shared" si="273"/>
        <v>7.9999999999997851E-3</v>
      </c>
      <c r="S1312" s="60">
        <v>1.46</v>
      </c>
      <c r="T1312" s="104">
        <v>1.6</v>
      </c>
      <c r="U1312" s="158">
        <v>1.5325972643184016</v>
      </c>
      <c r="V1312" s="47">
        <v>1.53</v>
      </c>
      <c r="W1312" s="158">
        <v>1.527205264318402</v>
      </c>
      <c r="X1312" s="80">
        <v>1.58</v>
      </c>
      <c r="Y1312" s="80">
        <v>1.48</v>
      </c>
      <c r="AA1312" s="10"/>
      <c r="AB1312" s="47"/>
      <c r="AC1312" s="47"/>
      <c r="AD1312" s="47"/>
      <c r="AE1312" s="47"/>
      <c r="AF1312" s="47"/>
      <c r="AG1312" s="47"/>
      <c r="AH1312" s="47"/>
      <c r="AI1312" s="47"/>
    </row>
    <row r="1313" spans="1:35">
      <c r="A1313" s="120">
        <v>44204</v>
      </c>
      <c r="B1313" s="99">
        <v>0.33333333333333331</v>
      </c>
      <c r="C1313" s="129" t="s">
        <v>674</v>
      </c>
      <c r="D1313" s="121" t="str">
        <f t="shared" si="261"/>
        <v>2021/1/8  8:00</v>
      </c>
      <c r="E1313" s="117">
        <v>1.536</v>
      </c>
      <c r="F1313" s="36">
        <f t="shared" si="262"/>
        <v>1.5429999999999999</v>
      </c>
      <c r="G1313" s="36">
        <f t="shared" si="263"/>
        <v>1.5409999999999999</v>
      </c>
      <c r="H1313" s="36">
        <f t="shared" si="264"/>
        <v>1.5350000000000001</v>
      </c>
      <c r="I1313" s="36">
        <f t="shared" si="265"/>
        <v>1.5369999999999999</v>
      </c>
      <c r="J1313" s="36">
        <f t="shared" si="266"/>
        <v>1.542</v>
      </c>
      <c r="K1313" s="36">
        <f t="shared" si="267"/>
        <v>1.54</v>
      </c>
      <c r="L1313" s="36">
        <f t="shared" si="268"/>
        <v>1.5389999999999999</v>
      </c>
      <c r="M1313" s="57">
        <f t="shared" si="269"/>
        <v>1.538</v>
      </c>
      <c r="N1313" s="58" t="s">
        <v>44</v>
      </c>
      <c r="O1313" s="36">
        <f t="shared" si="270"/>
        <v>1.5390000000000001</v>
      </c>
      <c r="P1313" s="36">
        <f t="shared" si="271"/>
        <v>1.5429999999999999</v>
      </c>
      <c r="Q1313" s="36">
        <f t="shared" si="272"/>
        <v>1.5350000000000001</v>
      </c>
      <c r="R1313" s="59">
        <f t="shared" si="273"/>
        <v>7.9999999999997851E-3</v>
      </c>
      <c r="S1313" s="60">
        <v>1.46</v>
      </c>
      <c r="T1313" s="104">
        <v>1.6</v>
      </c>
      <c r="U1313" s="158">
        <v>1.5325972643184016</v>
      </c>
      <c r="V1313" s="47">
        <v>1.53</v>
      </c>
      <c r="W1313" s="158">
        <v>1.527205264318402</v>
      </c>
      <c r="X1313" s="80">
        <v>1.58</v>
      </c>
      <c r="Y1313" s="80">
        <v>1.48</v>
      </c>
      <c r="AA1313" s="10"/>
      <c r="AB1313" s="47"/>
      <c r="AC1313" s="47"/>
      <c r="AD1313" s="47"/>
      <c r="AE1313" s="47"/>
      <c r="AF1313" s="47"/>
      <c r="AG1313" s="47"/>
      <c r="AH1313" s="47"/>
      <c r="AI1313" s="47"/>
    </row>
    <row r="1314" spans="1:35">
      <c r="A1314" s="26">
        <v>44204</v>
      </c>
      <c r="B1314" s="27">
        <v>0.41666666666666669</v>
      </c>
      <c r="C1314" s="129"/>
      <c r="D1314" s="28" t="str">
        <f t="shared" si="261"/>
        <v>2021/1/8  10:00</v>
      </c>
      <c r="E1314" s="117">
        <v>1.5018012848841773</v>
      </c>
      <c r="F1314" s="36">
        <f t="shared" si="262"/>
        <v>1.5088012848841772</v>
      </c>
      <c r="G1314" s="36">
        <f t="shared" si="263"/>
        <v>1.5068012848841772</v>
      </c>
      <c r="H1314" s="36">
        <f t="shared" si="264"/>
        <v>1.5008012848841774</v>
      </c>
      <c r="I1314" s="36">
        <f t="shared" si="265"/>
        <v>1.5028012848841772</v>
      </c>
      <c r="J1314" s="36">
        <f t="shared" si="266"/>
        <v>1.5078012848841773</v>
      </c>
      <c r="K1314" s="36">
        <f t="shared" si="267"/>
        <v>1.5058012848841773</v>
      </c>
      <c r="L1314" s="36">
        <f t="shared" si="268"/>
        <v>1.5048012848841772</v>
      </c>
      <c r="M1314" s="57">
        <f t="shared" si="269"/>
        <v>1.5038012848841773</v>
      </c>
      <c r="N1314" s="58" t="s">
        <v>44</v>
      </c>
      <c r="O1314" s="36">
        <f t="shared" si="270"/>
        <v>1.5048012848841772</v>
      </c>
      <c r="P1314" s="36">
        <f t="shared" si="271"/>
        <v>1.5088012848841772</v>
      </c>
      <c r="Q1314" s="36">
        <f t="shared" si="272"/>
        <v>1.5008012848841774</v>
      </c>
      <c r="R1314" s="59">
        <f t="shared" si="273"/>
        <v>7.9999999999997851E-3</v>
      </c>
      <c r="S1314" s="60">
        <v>1.46</v>
      </c>
      <c r="T1314" s="104">
        <v>1.6</v>
      </c>
      <c r="U1314" s="158">
        <v>1.5325972643184016</v>
      </c>
      <c r="V1314" s="47">
        <v>1.53</v>
      </c>
      <c r="W1314" s="158">
        <v>1.527205264318402</v>
      </c>
      <c r="X1314" s="80">
        <v>1.58</v>
      </c>
      <c r="Y1314" s="80">
        <v>1.48</v>
      </c>
      <c r="AA1314" s="10"/>
      <c r="AB1314" s="47"/>
      <c r="AC1314" s="47"/>
      <c r="AD1314" s="47"/>
      <c r="AE1314" s="47"/>
      <c r="AF1314" s="47"/>
      <c r="AG1314" s="47"/>
      <c r="AH1314" s="47"/>
      <c r="AI1314" s="47"/>
    </row>
    <row r="1315" spans="1:35">
      <c r="A1315" s="26">
        <v>44204</v>
      </c>
      <c r="B1315" s="27">
        <v>0.5</v>
      </c>
      <c r="C1315" s="129"/>
      <c r="D1315" s="28" t="str">
        <f t="shared" si="261"/>
        <v>2021/1/8  12:00</v>
      </c>
      <c r="E1315" s="117">
        <v>1.5029999999999999</v>
      </c>
      <c r="F1315" s="36">
        <f t="shared" si="262"/>
        <v>1.5099999999999998</v>
      </c>
      <c r="G1315" s="36">
        <f t="shared" si="263"/>
        <v>1.5079999999999998</v>
      </c>
      <c r="H1315" s="36">
        <f t="shared" si="264"/>
        <v>1.502</v>
      </c>
      <c r="I1315" s="36">
        <f t="shared" si="265"/>
        <v>1.5039999999999998</v>
      </c>
      <c r="J1315" s="36">
        <f t="shared" si="266"/>
        <v>1.5089999999999999</v>
      </c>
      <c r="K1315" s="36">
        <f t="shared" si="267"/>
        <v>1.5069999999999999</v>
      </c>
      <c r="L1315" s="36">
        <f t="shared" si="268"/>
        <v>1.5059999999999998</v>
      </c>
      <c r="M1315" s="57">
        <f t="shared" si="269"/>
        <v>1.5049999999999999</v>
      </c>
      <c r="N1315" s="58" t="s">
        <v>45</v>
      </c>
      <c r="O1315" s="36">
        <f t="shared" si="270"/>
        <v>1.5059999999999998</v>
      </c>
      <c r="P1315" s="36">
        <f t="shared" si="271"/>
        <v>1.5099999999999998</v>
      </c>
      <c r="Q1315" s="36">
        <f t="shared" si="272"/>
        <v>1.502</v>
      </c>
      <c r="R1315" s="59">
        <f t="shared" si="273"/>
        <v>7.9999999999997851E-3</v>
      </c>
      <c r="S1315" s="60">
        <v>1.46</v>
      </c>
      <c r="T1315" s="104">
        <v>1.6</v>
      </c>
      <c r="U1315" s="158">
        <v>1.5325972643184016</v>
      </c>
      <c r="V1315" s="47">
        <v>1.53</v>
      </c>
      <c r="W1315" s="158">
        <v>1.527205264318402</v>
      </c>
      <c r="X1315" s="80">
        <v>1.58</v>
      </c>
      <c r="Y1315" s="80">
        <v>1.48</v>
      </c>
      <c r="AA1315" s="10"/>
      <c r="AB1315" s="47"/>
      <c r="AC1315" s="47"/>
      <c r="AD1315" s="47"/>
      <c r="AE1315" s="47"/>
      <c r="AF1315" s="47"/>
      <c r="AG1315" s="47"/>
      <c r="AH1315" s="47"/>
      <c r="AI1315" s="47"/>
    </row>
    <row r="1316" spans="1:35">
      <c r="A1316" s="26">
        <v>44204</v>
      </c>
      <c r="B1316" s="27">
        <v>0.58333333333333304</v>
      </c>
      <c r="C1316" s="129"/>
      <c r="D1316" s="28" t="str">
        <f t="shared" si="261"/>
        <v>2021/1/8  14:00</v>
      </c>
      <c r="E1316" s="117">
        <v>1.504</v>
      </c>
      <c r="F1316" s="36">
        <f t="shared" si="262"/>
        <v>1.5109999999999999</v>
      </c>
      <c r="G1316" s="36">
        <f t="shared" si="263"/>
        <v>1.5089999999999999</v>
      </c>
      <c r="H1316" s="36">
        <f t="shared" si="264"/>
        <v>1.5030000000000001</v>
      </c>
      <c r="I1316" s="36">
        <f t="shared" si="265"/>
        <v>1.5049999999999999</v>
      </c>
      <c r="J1316" s="36">
        <f t="shared" si="266"/>
        <v>1.51</v>
      </c>
      <c r="K1316" s="36">
        <f t="shared" si="267"/>
        <v>1.508</v>
      </c>
      <c r="L1316" s="36">
        <f t="shared" si="268"/>
        <v>1.5069999999999999</v>
      </c>
      <c r="M1316" s="57">
        <f t="shared" si="269"/>
        <v>1.506</v>
      </c>
      <c r="N1316" s="58" t="s">
        <v>45</v>
      </c>
      <c r="O1316" s="36">
        <f t="shared" si="270"/>
        <v>1.5070000000000001</v>
      </c>
      <c r="P1316" s="36">
        <f t="shared" si="271"/>
        <v>1.5109999999999999</v>
      </c>
      <c r="Q1316" s="36">
        <f t="shared" si="272"/>
        <v>1.5030000000000001</v>
      </c>
      <c r="R1316" s="59">
        <f t="shared" si="273"/>
        <v>7.9999999999997851E-3</v>
      </c>
      <c r="S1316" s="60">
        <v>1.46</v>
      </c>
      <c r="T1316" s="104">
        <v>1.6</v>
      </c>
      <c r="U1316" s="158">
        <v>1.5325972643184016</v>
      </c>
      <c r="V1316" s="47">
        <v>1.53</v>
      </c>
      <c r="W1316" s="158">
        <v>1.527205264318402</v>
      </c>
      <c r="X1316" s="80">
        <v>1.58</v>
      </c>
      <c r="Y1316" s="80">
        <v>1.48</v>
      </c>
      <c r="AA1316" s="10"/>
      <c r="AB1316" s="47"/>
      <c r="AC1316" s="47"/>
      <c r="AD1316" s="47"/>
      <c r="AE1316" s="47"/>
      <c r="AF1316" s="47"/>
      <c r="AG1316" s="47"/>
      <c r="AH1316" s="47"/>
      <c r="AI1316" s="47"/>
    </row>
    <row r="1317" spans="1:35">
      <c r="A1317" s="26">
        <v>44204</v>
      </c>
      <c r="B1317" s="27">
        <v>0.66666666666666596</v>
      </c>
      <c r="C1317" s="129"/>
      <c r="D1317" s="28" t="str">
        <f t="shared" si="261"/>
        <v>2021/1/8  16:00</v>
      </c>
      <c r="E1317" s="117">
        <v>1.5074899296504314</v>
      </c>
      <c r="F1317" s="36">
        <f t="shared" si="262"/>
        <v>1.5144899296504313</v>
      </c>
      <c r="G1317" s="36">
        <f t="shared" si="263"/>
        <v>1.5124899296504313</v>
      </c>
      <c r="H1317" s="36">
        <f t="shared" si="264"/>
        <v>1.5064899296504315</v>
      </c>
      <c r="I1317" s="36">
        <f t="shared" si="265"/>
        <v>1.5084899296504313</v>
      </c>
      <c r="J1317" s="36">
        <f t="shared" si="266"/>
        <v>1.5134899296504314</v>
      </c>
      <c r="K1317" s="36">
        <f t="shared" si="267"/>
        <v>1.5114899296504314</v>
      </c>
      <c r="L1317" s="36">
        <f t="shared" si="268"/>
        <v>1.5104899296504313</v>
      </c>
      <c r="M1317" s="57">
        <f t="shared" si="269"/>
        <v>1.5094899296504314</v>
      </c>
      <c r="N1317" s="58" t="s">
        <v>45</v>
      </c>
      <c r="O1317" s="36">
        <f t="shared" si="270"/>
        <v>1.5104899296504315</v>
      </c>
      <c r="P1317" s="36">
        <f t="shared" si="271"/>
        <v>1.5144899296504313</v>
      </c>
      <c r="Q1317" s="36">
        <f t="shared" si="272"/>
        <v>1.5064899296504315</v>
      </c>
      <c r="R1317" s="59">
        <f t="shared" si="273"/>
        <v>7.9999999999997851E-3</v>
      </c>
      <c r="S1317" s="60">
        <v>1.46</v>
      </c>
      <c r="T1317" s="104">
        <v>1.6</v>
      </c>
      <c r="U1317" s="158">
        <v>1.5325972643184016</v>
      </c>
      <c r="V1317" s="47">
        <v>1.53</v>
      </c>
      <c r="W1317" s="158">
        <v>1.527205264318402</v>
      </c>
      <c r="X1317" s="80">
        <v>1.58</v>
      </c>
      <c r="Y1317" s="80">
        <v>1.48</v>
      </c>
      <c r="AA1317" s="10"/>
      <c r="AB1317" s="47"/>
      <c r="AC1317" s="47"/>
      <c r="AD1317" s="47"/>
      <c r="AE1317" s="47"/>
      <c r="AF1317" s="47"/>
      <c r="AG1317" s="47"/>
      <c r="AH1317" s="47"/>
      <c r="AI1317" s="47"/>
    </row>
    <row r="1318" spans="1:35">
      <c r="A1318" s="120">
        <v>44205</v>
      </c>
      <c r="B1318" s="99">
        <v>0.33333333333333331</v>
      </c>
      <c r="C1318" s="129" t="s">
        <v>675</v>
      </c>
      <c r="D1318" s="121" t="str">
        <f t="shared" si="261"/>
        <v>2021/1/9  8:00</v>
      </c>
      <c r="E1318" s="117">
        <v>1.5023695522752902</v>
      </c>
      <c r="F1318" s="36">
        <f t="shared" si="262"/>
        <v>1.5093695522752901</v>
      </c>
      <c r="G1318" s="36">
        <f t="shared" si="263"/>
        <v>1.5073695522752901</v>
      </c>
      <c r="H1318" s="36">
        <f t="shared" si="264"/>
        <v>1.5013695522752903</v>
      </c>
      <c r="I1318" s="36">
        <f t="shared" si="265"/>
        <v>1.5033695522752901</v>
      </c>
      <c r="J1318" s="36">
        <f t="shared" si="266"/>
        <v>1.5083695522752902</v>
      </c>
      <c r="K1318" s="36">
        <f t="shared" si="267"/>
        <v>1.5063695522752902</v>
      </c>
      <c r="L1318" s="36">
        <f t="shared" si="268"/>
        <v>1.5053695522752901</v>
      </c>
      <c r="M1318" s="57">
        <f t="shared" si="269"/>
        <v>1.5043695522752902</v>
      </c>
      <c r="N1318" s="58" t="s">
        <v>46</v>
      </c>
      <c r="O1318" s="36">
        <f t="shared" si="270"/>
        <v>1.5053695522752901</v>
      </c>
      <c r="P1318" s="36">
        <f t="shared" si="271"/>
        <v>1.5093695522752901</v>
      </c>
      <c r="Q1318" s="36">
        <f t="shared" si="272"/>
        <v>1.5013695522752903</v>
      </c>
      <c r="R1318" s="59">
        <f t="shared" si="273"/>
        <v>7.9999999999997851E-3</v>
      </c>
      <c r="S1318" s="60">
        <v>1.46</v>
      </c>
      <c r="T1318" s="104">
        <v>1.6</v>
      </c>
      <c r="U1318" s="158">
        <v>1.5325972643184016</v>
      </c>
      <c r="V1318" s="47">
        <v>1.53</v>
      </c>
      <c r="W1318" s="158">
        <v>1.527205264318402</v>
      </c>
      <c r="X1318" s="80">
        <v>1.58</v>
      </c>
      <c r="Y1318" s="80">
        <v>1.48</v>
      </c>
      <c r="AA1318" s="10"/>
      <c r="AB1318" s="47"/>
      <c r="AC1318" s="47"/>
      <c r="AD1318" s="47"/>
      <c r="AE1318" s="47"/>
      <c r="AF1318" s="47"/>
      <c r="AG1318" s="47"/>
      <c r="AH1318" s="47"/>
      <c r="AI1318" s="47"/>
    </row>
    <row r="1319" spans="1:35">
      <c r="A1319" s="26">
        <v>44205</v>
      </c>
      <c r="B1319" s="27">
        <v>0.41666666666666669</v>
      </c>
      <c r="C1319" s="129"/>
      <c r="D1319" s="28" t="str">
        <f t="shared" si="261"/>
        <v>2021/1/9  10:00</v>
      </c>
      <c r="E1319" s="117">
        <v>1.5029999999999999</v>
      </c>
      <c r="F1319" s="36">
        <f t="shared" si="262"/>
        <v>1.5099999999999998</v>
      </c>
      <c r="G1319" s="36">
        <f t="shared" si="263"/>
        <v>1.5079999999999998</v>
      </c>
      <c r="H1319" s="36">
        <f t="shared" si="264"/>
        <v>1.502</v>
      </c>
      <c r="I1319" s="36">
        <f t="shared" si="265"/>
        <v>1.5039999999999998</v>
      </c>
      <c r="J1319" s="36">
        <f t="shared" si="266"/>
        <v>1.5089999999999999</v>
      </c>
      <c r="K1319" s="36">
        <f t="shared" si="267"/>
        <v>1.5069999999999999</v>
      </c>
      <c r="L1319" s="36">
        <f t="shared" si="268"/>
        <v>1.5059999999999998</v>
      </c>
      <c r="M1319" s="57">
        <f t="shared" si="269"/>
        <v>1.5049999999999999</v>
      </c>
      <c r="N1319" s="58" t="s">
        <v>46</v>
      </c>
      <c r="O1319" s="36">
        <f t="shared" si="270"/>
        <v>1.5059999999999998</v>
      </c>
      <c r="P1319" s="36">
        <f t="shared" si="271"/>
        <v>1.5099999999999998</v>
      </c>
      <c r="Q1319" s="36">
        <f t="shared" si="272"/>
        <v>1.502</v>
      </c>
      <c r="R1319" s="59">
        <f t="shared" si="273"/>
        <v>7.9999999999997851E-3</v>
      </c>
      <c r="S1319" s="60">
        <v>1.46</v>
      </c>
      <c r="T1319" s="104">
        <v>1.6</v>
      </c>
      <c r="U1319" s="158">
        <v>1.5325972643184016</v>
      </c>
      <c r="V1319" s="47">
        <v>1.53</v>
      </c>
      <c r="W1319" s="158">
        <v>1.527205264318402</v>
      </c>
      <c r="X1319" s="80">
        <v>1.58</v>
      </c>
      <c r="Y1319" s="80">
        <v>1.48</v>
      </c>
      <c r="AA1319" s="10"/>
      <c r="AB1319" s="47"/>
      <c r="AC1319" s="47"/>
      <c r="AD1319" s="47"/>
      <c r="AE1319" s="47"/>
      <c r="AF1319" s="47"/>
      <c r="AG1319" s="47"/>
      <c r="AH1319" s="47"/>
      <c r="AI1319" s="47"/>
    </row>
    <row r="1320" spans="1:35">
      <c r="A1320" s="26">
        <v>44205</v>
      </c>
      <c r="B1320" s="27">
        <v>0.5</v>
      </c>
      <c r="C1320" s="129"/>
      <c r="D1320" s="28" t="str">
        <f t="shared" si="261"/>
        <v>2021/1/9  12:00</v>
      </c>
      <c r="E1320" s="117">
        <v>1.504</v>
      </c>
      <c r="F1320" s="36">
        <f t="shared" si="262"/>
        <v>1.5109999999999999</v>
      </c>
      <c r="G1320" s="36">
        <f t="shared" si="263"/>
        <v>1.5089999999999999</v>
      </c>
      <c r="H1320" s="36">
        <f t="shared" si="264"/>
        <v>1.5030000000000001</v>
      </c>
      <c r="I1320" s="36">
        <f t="shared" si="265"/>
        <v>1.5049999999999999</v>
      </c>
      <c r="J1320" s="36">
        <f t="shared" si="266"/>
        <v>1.51</v>
      </c>
      <c r="K1320" s="36">
        <f t="shared" si="267"/>
        <v>1.508</v>
      </c>
      <c r="L1320" s="36">
        <f t="shared" si="268"/>
        <v>1.5069999999999999</v>
      </c>
      <c r="M1320" s="57">
        <f t="shared" si="269"/>
        <v>1.506</v>
      </c>
      <c r="N1320" s="58" t="s">
        <v>46</v>
      </c>
      <c r="O1320" s="36">
        <f t="shared" si="270"/>
        <v>1.5070000000000001</v>
      </c>
      <c r="P1320" s="36">
        <f t="shared" si="271"/>
        <v>1.5109999999999999</v>
      </c>
      <c r="Q1320" s="36">
        <f t="shared" si="272"/>
        <v>1.5030000000000001</v>
      </c>
      <c r="R1320" s="59">
        <f t="shared" si="273"/>
        <v>7.9999999999997851E-3</v>
      </c>
      <c r="S1320" s="60">
        <v>1.46</v>
      </c>
      <c r="T1320" s="104">
        <v>1.6</v>
      </c>
      <c r="U1320" s="158">
        <v>1.5325972643184016</v>
      </c>
      <c r="V1320" s="47">
        <v>1.53</v>
      </c>
      <c r="W1320" s="158">
        <v>1.527205264318402</v>
      </c>
      <c r="X1320" s="80">
        <v>1.58</v>
      </c>
      <c r="Y1320" s="80">
        <v>1.48</v>
      </c>
      <c r="AA1320" s="10"/>
      <c r="AB1320" s="47"/>
      <c r="AC1320" s="47"/>
      <c r="AD1320" s="47"/>
      <c r="AE1320" s="47"/>
      <c r="AF1320" s="47"/>
      <c r="AG1320" s="47"/>
      <c r="AH1320" s="47"/>
      <c r="AI1320" s="47"/>
    </row>
    <row r="1321" spans="1:35">
      <c r="A1321" s="26">
        <v>44205</v>
      </c>
      <c r="B1321" s="27">
        <v>0.58333333333333304</v>
      </c>
      <c r="C1321" s="129"/>
      <c r="D1321" s="28" t="str">
        <f t="shared" si="261"/>
        <v>2021/1/9  14:00</v>
      </c>
      <c r="E1321" s="117">
        <v>1.502</v>
      </c>
      <c r="F1321" s="36">
        <f t="shared" si="262"/>
        <v>1.5089999999999999</v>
      </c>
      <c r="G1321" s="36">
        <f t="shared" si="263"/>
        <v>1.5069999999999999</v>
      </c>
      <c r="H1321" s="36">
        <f t="shared" si="264"/>
        <v>1.5010000000000001</v>
      </c>
      <c r="I1321" s="36">
        <f t="shared" si="265"/>
        <v>1.5029999999999999</v>
      </c>
      <c r="J1321" s="36">
        <f t="shared" si="266"/>
        <v>1.508</v>
      </c>
      <c r="K1321" s="36">
        <f t="shared" si="267"/>
        <v>1.506</v>
      </c>
      <c r="L1321" s="36">
        <f t="shared" si="268"/>
        <v>1.5049999999999999</v>
      </c>
      <c r="M1321" s="57">
        <f t="shared" si="269"/>
        <v>1.504</v>
      </c>
      <c r="N1321" s="58" t="s">
        <v>46</v>
      </c>
      <c r="O1321" s="36">
        <f t="shared" si="270"/>
        <v>1.5049999999999999</v>
      </c>
      <c r="P1321" s="36">
        <f t="shared" si="271"/>
        <v>1.5089999999999999</v>
      </c>
      <c r="Q1321" s="36">
        <f t="shared" si="272"/>
        <v>1.5010000000000001</v>
      </c>
      <c r="R1321" s="59">
        <f t="shared" si="273"/>
        <v>7.9999999999997851E-3</v>
      </c>
      <c r="S1321" s="60">
        <v>1.46</v>
      </c>
      <c r="T1321" s="104">
        <v>1.6</v>
      </c>
      <c r="U1321" s="158">
        <v>1.5325972643184016</v>
      </c>
      <c r="V1321" s="47">
        <v>1.53</v>
      </c>
      <c r="W1321" s="158">
        <v>1.527205264318402</v>
      </c>
      <c r="X1321" s="80">
        <v>1.58</v>
      </c>
      <c r="Y1321" s="80">
        <v>1.48</v>
      </c>
      <c r="AA1321" s="10"/>
      <c r="AB1321" s="47"/>
      <c r="AC1321" s="47"/>
      <c r="AD1321" s="47"/>
      <c r="AE1321" s="47"/>
      <c r="AF1321" s="47"/>
      <c r="AG1321" s="47"/>
      <c r="AH1321" s="47"/>
      <c r="AI1321" s="47"/>
    </row>
    <row r="1322" spans="1:35">
      <c r="A1322" s="26">
        <v>44205</v>
      </c>
      <c r="B1322" s="27">
        <v>0.66666666666666596</v>
      </c>
      <c r="C1322" s="129"/>
      <c r="D1322" s="28" t="str">
        <f t="shared" si="261"/>
        <v>2021/1/9  16:00</v>
      </c>
      <c r="E1322" s="117">
        <v>1.5009999999999999</v>
      </c>
      <c r="F1322" s="36">
        <f t="shared" si="262"/>
        <v>1.5079999999999998</v>
      </c>
      <c r="G1322" s="36">
        <f t="shared" si="263"/>
        <v>1.5059999999999998</v>
      </c>
      <c r="H1322" s="36">
        <f t="shared" si="264"/>
        <v>1.5</v>
      </c>
      <c r="I1322" s="36">
        <f t="shared" si="265"/>
        <v>1.5019999999999998</v>
      </c>
      <c r="J1322" s="36">
        <f t="shared" si="266"/>
        <v>1.5069999999999999</v>
      </c>
      <c r="K1322" s="36">
        <f t="shared" si="267"/>
        <v>1.5049999999999999</v>
      </c>
      <c r="L1322" s="36">
        <f t="shared" si="268"/>
        <v>1.5039999999999998</v>
      </c>
      <c r="M1322" s="57">
        <f t="shared" si="269"/>
        <v>1.5029999999999999</v>
      </c>
      <c r="N1322" s="58" t="s">
        <v>46</v>
      </c>
      <c r="O1322" s="36">
        <f t="shared" si="270"/>
        <v>1.504</v>
      </c>
      <c r="P1322" s="36">
        <f t="shared" si="271"/>
        <v>1.5079999999999998</v>
      </c>
      <c r="Q1322" s="36">
        <f t="shared" si="272"/>
        <v>1.5</v>
      </c>
      <c r="R1322" s="59">
        <f t="shared" si="273"/>
        <v>7.9999999999997851E-3</v>
      </c>
      <c r="S1322" s="60">
        <v>1.46</v>
      </c>
      <c r="T1322" s="104">
        <v>1.6</v>
      </c>
      <c r="U1322" s="158">
        <v>1.5325972643184016</v>
      </c>
      <c r="V1322" s="47">
        <v>1.53</v>
      </c>
      <c r="W1322" s="158">
        <v>1.527205264318402</v>
      </c>
      <c r="X1322" s="80">
        <v>1.58</v>
      </c>
      <c r="Y1322" s="80">
        <v>1.48</v>
      </c>
      <c r="AA1322" s="10"/>
      <c r="AB1322" s="47"/>
      <c r="AC1322" s="47"/>
      <c r="AD1322" s="47"/>
      <c r="AE1322" s="47"/>
      <c r="AF1322" s="47"/>
      <c r="AG1322" s="47"/>
      <c r="AH1322" s="47"/>
      <c r="AI1322" s="47"/>
    </row>
    <row r="1323" spans="1:35">
      <c r="A1323" s="120">
        <v>44206</v>
      </c>
      <c r="B1323" s="99">
        <v>0.33333333333333331</v>
      </c>
      <c r="C1323" s="129" t="s">
        <v>676</v>
      </c>
      <c r="D1323" s="121" t="str">
        <f t="shared" si="261"/>
        <v>2021/1/10  8:00</v>
      </c>
      <c r="E1323" s="117">
        <v>1.5166972987935101</v>
      </c>
      <c r="F1323" s="36">
        <f t="shared" si="262"/>
        <v>1.52369729879351</v>
      </c>
      <c r="G1323" s="36">
        <f t="shared" si="263"/>
        <v>1.52169729879351</v>
      </c>
      <c r="H1323" s="36">
        <f t="shared" si="264"/>
        <v>1.5156972987935102</v>
      </c>
      <c r="I1323" s="36">
        <f t="shared" si="265"/>
        <v>1.51769729879351</v>
      </c>
      <c r="J1323" s="36">
        <f t="shared" si="266"/>
        <v>1.5226972987935101</v>
      </c>
      <c r="K1323" s="36">
        <f t="shared" si="267"/>
        <v>1.5206972987935101</v>
      </c>
      <c r="L1323" s="36">
        <f t="shared" si="268"/>
        <v>1.51969729879351</v>
      </c>
      <c r="M1323" s="57">
        <f t="shared" si="269"/>
        <v>1.5186972987935101</v>
      </c>
      <c r="N1323" s="58" t="s">
        <v>47</v>
      </c>
      <c r="O1323" s="36">
        <f t="shared" si="270"/>
        <v>1.51969729879351</v>
      </c>
      <c r="P1323" s="36">
        <f t="shared" si="271"/>
        <v>1.52369729879351</v>
      </c>
      <c r="Q1323" s="36">
        <f t="shared" si="272"/>
        <v>1.5156972987935102</v>
      </c>
      <c r="R1323" s="59">
        <f t="shared" si="273"/>
        <v>7.9999999999997851E-3</v>
      </c>
      <c r="S1323" s="60">
        <v>1.46</v>
      </c>
      <c r="T1323" s="104">
        <v>1.6</v>
      </c>
      <c r="U1323" s="158">
        <v>1.5325972643184016</v>
      </c>
      <c r="V1323" s="47">
        <v>1.53</v>
      </c>
      <c r="W1323" s="158">
        <v>1.527205264318402</v>
      </c>
      <c r="X1323" s="80">
        <v>1.58</v>
      </c>
      <c r="Y1323" s="80">
        <v>1.48</v>
      </c>
      <c r="AA1323" s="10"/>
      <c r="AB1323" s="47"/>
      <c r="AC1323" s="47"/>
      <c r="AD1323" s="47"/>
      <c r="AE1323" s="47"/>
      <c r="AF1323" s="47"/>
      <c r="AG1323" s="47"/>
      <c r="AH1323" s="47"/>
      <c r="AI1323" s="47"/>
    </row>
    <row r="1324" spans="1:35">
      <c r="A1324" s="26">
        <v>44206</v>
      </c>
      <c r="B1324" s="27">
        <v>0.41666666666666669</v>
      </c>
      <c r="C1324" s="129"/>
      <c r="D1324" s="28" t="str">
        <f t="shared" si="261"/>
        <v>2021/1/10  10:00</v>
      </c>
      <c r="E1324" s="117">
        <v>1.502</v>
      </c>
      <c r="F1324" s="36">
        <f t="shared" si="262"/>
        <v>1.5089999999999999</v>
      </c>
      <c r="G1324" s="36">
        <f t="shared" si="263"/>
        <v>1.5069999999999999</v>
      </c>
      <c r="H1324" s="36">
        <f t="shared" si="264"/>
        <v>1.5010000000000001</v>
      </c>
      <c r="I1324" s="36">
        <f t="shared" si="265"/>
        <v>1.5029999999999999</v>
      </c>
      <c r="J1324" s="36">
        <f t="shared" si="266"/>
        <v>1.508</v>
      </c>
      <c r="K1324" s="36">
        <f t="shared" si="267"/>
        <v>1.506</v>
      </c>
      <c r="L1324" s="36">
        <f t="shared" si="268"/>
        <v>1.5049999999999999</v>
      </c>
      <c r="M1324" s="57">
        <f t="shared" si="269"/>
        <v>1.504</v>
      </c>
      <c r="N1324" s="58" t="s">
        <v>47</v>
      </c>
      <c r="O1324" s="36">
        <f t="shared" si="270"/>
        <v>1.5049999999999999</v>
      </c>
      <c r="P1324" s="36">
        <f t="shared" si="271"/>
        <v>1.5089999999999999</v>
      </c>
      <c r="Q1324" s="36">
        <f t="shared" si="272"/>
        <v>1.5010000000000001</v>
      </c>
      <c r="R1324" s="59">
        <f t="shared" si="273"/>
        <v>7.9999999999997851E-3</v>
      </c>
      <c r="S1324" s="60">
        <v>1.46</v>
      </c>
      <c r="T1324" s="104">
        <v>1.6</v>
      </c>
      <c r="U1324" s="158">
        <v>1.5325972643184016</v>
      </c>
      <c r="V1324" s="47">
        <v>1.53</v>
      </c>
      <c r="W1324" s="158">
        <v>1.527205264318402</v>
      </c>
      <c r="X1324" s="80">
        <v>1.58</v>
      </c>
      <c r="Y1324" s="80">
        <v>1.48</v>
      </c>
      <c r="AA1324" s="10"/>
      <c r="AB1324" s="47"/>
      <c r="AC1324" s="47"/>
      <c r="AD1324" s="47"/>
      <c r="AE1324" s="47"/>
      <c r="AF1324" s="47"/>
      <c r="AG1324" s="47"/>
      <c r="AH1324" s="47"/>
      <c r="AI1324" s="47"/>
    </row>
    <row r="1325" spans="1:35">
      <c r="A1325" s="26">
        <v>44206</v>
      </c>
      <c r="B1325" s="27">
        <v>0.5</v>
      </c>
      <c r="C1325" s="129"/>
      <c r="D1325" s="28" t="str">
        <f t="shared" si="261"/>
        <v>2021/1/10  12:00</v>
      </c>
      <c r="E1325" s="117">
        <v>1.5009999999999999</v>
      </c>
      <c r="F1325" s="36">
        <f t="shared" si="262"/>
        <v>1.5079999999999998</v>
      </c>
      <c r="G1325" s="36">
        <f t="shared" si="263"/>
        <v>1.5059999999999998</v>
      </c>
      <c r="H1325" s="36">
        <f t="shared" si="264"/>
        <v>1.5</v>
      </c>
      <c r="I1325" s="36">
        <f t="shared" si="265"/>
        <v>1.5019999999999998</v>
      </c>
      <c r="J1325" s="36">
        <f t="shared" si="266"/>
        <v>1.5069999999999999</v>
      </c>
      <c r="K1325" s="36">
        <f t="shared" si="267"/>
        <v>1.5049999999999999</v>
      </c>
      <c r="L1325" s="36">
        <f t="shared" si="268"/>
        <v>1.5039999999999998</v>
      </c>
      <c r="M1325" s="57">
        <f t="shared" si="269"/>
        <v>1.5029999999999999</v>
      </c>
      <c r="N1325" s="58" t="s">
        <v>47</v>
      </c>
      <c r="O1325" s="36">
        <f t="shared" si="270"/>
        <v>1.504</v>
      </c>
      <c r="P1325" s="36">
        <f t="shared" si="271"/>
        <v>1.5079999999999998</v>
      </c>
      <c r="Q1325" s="36">
        <f t="shared" si="272"/>
        <v>1.5</v>
      </c>
      <c r="R1325" s="59">
        <f t="shared" si="273"/>
        <v>7.9999999999997851E-3</v>
      </c>
      <c r="S1325" s="60">
        <v>1.46</v>
      </c>
      <c r="T1325" s="104">
        <v>1.6</v>
      </c>
      <c r="U1325" s="158">
        <v>1.5325972643184016</v>
      </c>
      <c r="V1325" s="47">
        <v>1.53</v>
      </c>
      <c r="W1325" s="158">
        <v>1.527205264318402</v>
      </c>
      <c r="X1325" s="80">
        <v>1.58</v>
      </c>
      <c r="Y1325" s="80">
        <v>1.48</v>
      </c>
      <c r="AA1325" s="10"/>
      <c r="AB1325" s="47"/>
      <c r="AC1325" s="47"/>
      <c r="AD1325" s="47"/>
      <c r="AE1325" s="47"/>
      <c r="AF1325" s="47"/>
      <c r="AG1325" s="47"/>
      <c r="AH1325" s="47"/>
      <c r="AI1325" s="47"/>
    </row>
    <row r="1326" spans="1:35">
      <c r="A1326" s="26">
        <v>44206</v>
      </c>
      <c r="B1326" s="27">
        <v>0.58333333333333304</v>
      </c>
      <c r="C1326" s="129"/>
      <c r="D1326" s="28" t="str">
        <f t="shared" si="261"/>
        <v>2021/1/10  14:00</v>
      </c>
      <c r="E1326" s="117">
        <v>1.506</v>
      </c>
      <c r="F1326" s="36">
        <f t="shared" si="262"/>
        <v>1.5129999999999999</v>
      </c>
      <c r="G1326" s="36">
        <f t="shared" si="263"/>
        <v>1.5109999999999999</v>
      </c>
      <c r="H1326" s="36">
        <f t="shared" si="264"/>
        <v>1.5050000000000001</v>
      </c>
      <c r="I1326" s="36">
        <f t="shared" si="265"/>
        <v>1.5069999999999999</v>
      </c>
      <c r="J1326" s="36">
        <f t="shared" si="266"/>
        <v>1.512</v>
      </c>
      <c r="K1326" s="36">
        <f t="shared" si="267"/>
        <v>1.51</v>
      </c>
      <c r="L1326" s="36">
        <f t="shared" si="268"/>
        <v>1.5089999999999999</v>
      </c>
      <c r="M1326" s="57">
        <f t="shared" si="269"/>
        <v>1.508</v>
      </c>
      <c r="N1326" s="58" t="s">
        <v>47</v>
      </c>
      <c r="O1326" s="36">
        <f t="shared" si="270"/>
        <v>1.5089999999999999</v>
      </c>
      <c r="P1326" s="36">
        <f t="shared" si="271"/>
        <v>1.5129999999999999</v>
      </c>
      <c r="Q1326" s="36">
        <f t="shared" si="272"/>
        <v>1.5050000000000001</v>
      </c>
      <c r="R1326" s="59">
        <f t="shared" si="273"/>
        <v>7.9999999999997851E-3</v>
      </c>
      <c r="S1326" s="60">
        <v>1.46</v>
      </c>
      <c r="T1326" s="104">
        <v>1.6</v>
      </c>
      <c r="U1326" s="158">
        <v>1.5325972643184016</v>
      </c>
      <c r="V1326" s="47">
        <v>1.53</v>
      </c>
      <c r="W1326" s="158">
        <v>1.527205264318402</v>
      </c>
      <c r="X1326" s="80">
        <v>1.58</v>
      </c>
      <c r="Y1326" s="80">
        <v>1.48</v>
      </c>
      <c r="AA1326" s="10"/>
      <c r="AB1326" s="47"/>
      <c r="AC1326" s="47"/>
      <c r="AD1326" s="47"/>
      <c r="AE1326" s="47"/>
      <c r="AF1326" s="47"/>
      <c r="AG1326" s="47"/>
      <c r="AH1326" s="47"/>
      <c r="AI1326" s="47"/>
    </row>
    <row r="1327" spans="1:35">
      <c r="A1327" s="26">
        <v>44206</v>
      </c>
      <c r="B1327" s="27">
        <v>0.66666666666666596</v>
      </c>
      <c r="C1327" s="129"/>
      <c r="D1327" s="28" t="str">
        <f t="shared" si="261"/>
        <v>2021/1/10  16:00</v>
      </c>
      <c r="E1327" s="117">
        <v>1.504</v>
      </c>
      <c r="F1327" s="36">
        <f t="shared" si="262"/>
        <v>1.5109999999999999</v>
      </c>
      <c r="G1327" s="36">
        <f t="shared" si="263"/>
        <v>1.5089999999999999</v>
      </c>
      <c r="H1327" s="36">
        <f t="shared" si="264"/>
        <v>1.5030000000000001</v>
      </c>
      <c r="I1327" s="36">
        <f t="shared" si="265"/>
        <v>1.5049999999999999</v>
      </c>
      <c r="J1327" s="36">
        <f t="shared" si="266"/>
        <v>1.51</v>
      </c>
      <c r="K1327" s="36">
        <f t="shared" si="267"/>
        <v>1.508</v>
      </c>
      <c r="L1327" s="36">
        <f t="shared" si="268"/>
        <v>1.5069999999999999</v>
      </c>
      <c r="M1327" s="57">
        <f t="shared" si="269"/>
        <v>1.506</v>
      </c>
      <c r="N1327" s="58" t="s">
        <v>47</v>
      </c>
      <c r="O1327" s="36">
        <f t="shared" si="270"/>
        <v>1.5070000000000001</v>
      </c>
      <c r="P1327" s="36">
        <f t="shared" si="271"/>
        <v>1.5109999999999999</v>
      </c>
      <c r="Q1327" s="36">
        <f t="shared" si="272"/>
        <v>1.5030000000000001</v>
      </c>
      <c r="R1327" s="59">
        <f t="shared" si="273"/>
        <v>7.9999999999997851E-3</v>
      </c>
      <c r="S1327" s="60">
        <v>1.46</v>
      </c>
      <c r="T1327" s="104">
        <v>1.6</v>
      </c>
      <c r="U1327" s="158">
        <v>1.5325972643184016</v>
      </c>
      <c r="V1327" s="47">
        <v>1.53</v>
      </c>
      <c r="W1327" s="158">
        <v>1.527205264318402</v>
      </c>
      <c r="X1327" s="80">
        <v>1.58</v>
      </c>
      <c r="Y1327" s="80">
        <v>1.48</v>
      </c>
      <c r="AA1327" s="10"/>
      <c r="AB1327" s="47"/>
      <c r="AC1327" s="47"/>
      <c r="AD1327" s="47"/>
      <c r="AE1327" s="47"/>
      <c r="AF1327" s="47"/>
      <c r="AG1327" s="47"/>
      <c r="AH1327" s="47"/>
      <c r="AI1327" s="47"/>
    </row>
    <row r="1328" spans="1:35">
      <c r="A1328" s="120">
        <v>44207</v>
      </c>
      <c r="B1328" s="99">
        <v>0.33333333333333331</v>
      </c>
      <c r="C1328" s="129" t="s">
        <v>86</v>
      </c>
      <c r="D1328" s="121" t="str">
        <f t="shared" si="261"/>
        <v>2021/1/11  8:00</v>
      </c>
      <c r="E1328" s="117">
        <v>1.5071489689711191</v>
      </c>
      <c r="F1328" s="36">
        <f t="shared" si="262"/>
        <v>1.5141489689711189</v>
      </c>
      <c r="G1328" s="36">
        <f t="shared" si="263"/>
        <v>1.5121489689711189</v>
      </c>
      <c r="H1328" s="36">
        <f t="shared" si="264"/>
        <v>1.5061489689711192</v>
      </c>
      <c r="I1328" s="36">
        <f t="shared" si="265"/>
        <v>1.5081489689711189</v>
      </c>
      <c r="J1328" s="36">
        <f t="shared" si="266"/>
        <v>1.5131489689711191</v>
      </c>
      <c r="K1328" s="36">
        <f t="shared" si="267"/>
        <v>1.5111489689711191</v>
      </c>
      <c r="L1328" s="36">
        <f t="shared" si="268"/>
        <v>1.5101489689711189</v>
      </c>
      <c r="M1328" s="57">
        <f t="shared" si="269"/>
        <v>1.5091489689711191</v>
      </c>
      <c r="N1328" s="58" t="s">
        <v>48</v>
      </c>
      <c r="O1328" s="36">
        <f t="shared" si="270"/>
        <v>1.5101489689711189</v>
      </c>
      <c r="P1328" s="36">
        <f t="shared" si="271"/>
        <v>1.5141489689711189</v>
      </c>
      <c r="Q1328" s="36">
        <f t="shared" si="272"/>
        <v>1.5061489689711192</v>
      </c>
      <c r="R1328" s="59">
        <f t="shared" si="273"/>
        <v>7.9999999999997851E-3</v>
      </c>
      <c r="S1328" s="60">
        <v>1.46</v>
      </c>
      <c r="T1328" s="104">
        <v>1.6</v>
      </c>
      <c r="U1328" s="158">
        <v>1.5325972643184016</v>
      </c>
      <c r="V1328" s="47">
        <v>1.53</v>
      </c>
      <c r="W1328" s="158">
        <v>1.527205264318402</v>
      </c>
      <c r="X1328" s="80">
        <v>1.58</v>
      </c>
      <c r="Y1328" s="80">
        <v>1.48</v>
      </c>
      <c r="AA1328" s="10"/>
      <c r="AB1328" s="47"/>
      <c r="AC1328" s="47"/>
      <c r="AD1328" s="47"/>
      <c r="AE1328" s="47"/>
      <c r="AF1328" s="47"/>
      <c r="AG1328" s="47"/>
      <c r="AH1328" s="47"/>
      <c r="AI1328" s="47"/>
    </row>
    <row r="1329" spans="1:35">
      <c r="A1329" s="26">
        <v>44207</v>
      </c>
      <c r="B1329" s="27">
        <v>0.41666666666666669</v>
      </c>
      <c r="C1329" s="129"/>
      <c r="D1329" s="28" t="str">
        <f t="shared" si="261"/>
        <v>2021/1/11  10:00</v>
      </c>
      <c r="E1329" s="117">
        <v>1.5027731597654934</v>
      </c>
      <c r="F1329" s="36">
        <f t="shared" si="262"/>
        <v>1.5097731597654933</v>
      </c>
      <c r="G1329" s="36">
        <f t="shared" si="263"/>
        <v>1.5077731597654933</v>
      </c>
      <c r="H1329" s="36">
        <f t="shared" si="264"/>
        <v>1.5017731597654935</v>
      </c>
      <c r="I1329" s="36">
        <f t="shared" si="265"/>
        <v>1.5037731597654933</v>
      </c>
      <c r="J1329" s="36">
        <f t="shared" si="266"/>
        <v>1.5087731597654934</v>
      </c>
      <c r="K1329" s="36">
        <f t="shared" si="267"/>
        <v>1.5067731597654934</v>
      </c>
      <c r="L1329" s="36">
        <f t="shared" si="268"/>
        <v>1.5057731597654933</v>
      </c>
      <c r="M1329" s="57">
        <f t="shared" si="269"/>
        <v>1.5047731597654934</v>
      </c>
      <c r="N1329" s="58" t="s">
        <v>48</v>
      </c>
      <c r="O1329" s="36">
        <f t="shared" si="270"/>
        <v>1.5057731597654935</v>
      </c>
      <c r="P1329" s="36">
        <f t="shared" si="271"/>
        <v>1.5097731597654933</v>
      </c>
      <c r="Q1329" s="36">
        <f t="shared" si="272"/>
        <v>1.5017731597654935</v>
      </c>
      <c r="R1329" s="59">
        <f t="shared" si="273"/>
        <v>7.9999999999997851E-3</v>
      </c>
      <c r="S1329" s="60">
        <v>1.46</v>
      </c>
      <c r="T1329" s="104">
        <v>1.6</v>
      </c>
      <c r="U1329" s="158">
        <v>1.5325972643184016</v>
      </c>
      <c r="V1329" s="47">
        <v>1.53</v>
      </c>
      <c r="W1329" s="158">
        <v>1.527205264318402</v>
      </c>
      <c r="X1329" s="80">
        <v>1.58</v>
      </c>
      <c r="Y1329" s="80">
        <v>1.48</v>
      </c>
      <c r="AA1329" s="10"/>
      <c r="AB1329" s="47"/>
      <c r="AC1329" s="47"/>
      <c r="AD1329" s="47"/>
      <c r="AE1329" s="47"/>
      <c r="AF1329" s="47"/>
      <c r="AG1329" s="47"/>
      <c r="AH1329" s="47"/>
      <c r="AI1329" s="47"/>
    </row>
    <row r="1330" spans="1:35">
      <c r="A1330" s="26">
        <v>44207</v>
      </c>
      <c r="B1330" s="27">
        <v>0.5</v>
      </c>
      <c r="C1330" s="129"/>
      <c r="D1330" s="28" t="str">
        <f t="shared" si="261"/>
        <v>2021/1/11  12:00</v>
      </c>
      <c r="E1330" s="117">
        <v>1.5009999999999999</v>
      </c>
      <c r="F1330" s="36">
        <f t="shared" si="262"/>
        <v>1.5079999999999998</v>
      </c>
      <c r="G1330" s="36">
        <f t="shared" si="263"/>
        <v>1.5059999999999998</v>
      </c>
      <c r="H1330" s="36">
        <f t="shared" si="264"/>
        <v>1.5</v>
      </c>
      <c r="I1330" s="36">
        <f t="shared" si="265"/>
        <v>1.5019999999999998</v>
      </c>
      <c r="J1330" s="36">
        <f t="shared" si="266"/>
        <v>1.5069999999999999</v>
      </c>
      <c r="K1330" s="36">
        <f t="shared" si="267"/>
        <v>1.5049999999999999</v>
      </c>
      <c r="L1330" s="36">
        <f t="shared" si="268"/>
        <v>1.5039999999999998</v>
      </c>
      <c r="M1330" s="57">
        <f t="shared" si="269"/>
        <v>1.5029999999999999</v>
      </c>
      <c r="N1330" s="58" t="s">
        <v>48</v>
      </c>
      <c r="O1330" s="36">
        <f t="shared" si="270"/>
        <v>1.504</v>
      </c>
      <c r="P1330" s="36">
        <f t="shared" si="271"/>
        <v>1.5079999999999998</v>
      </c>
      <c r="Q1330" s="36">
        <f t="shared" si="272"/>
        <v>1.5</v>
      </c>
      <c r="R1330" s="59">
        <f t="shared" si="273"/>
        <v>7.9999999999997851E-3</v>
      </c>
      <c r="S1330" s="60">
        <v>1.46</v>
      </c>
      <c r="T1330" s="104">
        <v>1.6</v>
      </c>
      <c r="U1330" s="158">
        <v>1.5325972643184016</v>
      </c>
      <c r="V1330" s="47">
        <v>1.53</v>
      </c>
      <c r="W1330" s="158">
        <v>1.527205264318402</v>
      </c>
      <c r="X1330" s="80">
        <v>1.58</v>
      </c>
      <c r="Y1330" s="80">
        <v>1.48</v>
      </c>
      <c r="AA1330" s="10"/>
      <c r="AB1330" s="47"/>
      <c r="AC1330" s="47"/>
      <c r="AD1330" s="47"/>
      <c r="AE1330" s="47"/>
      <c r="AF1330" s="47"/>
      <c r="AG1330" s="47"/>
      <c r="AH1330" s="47"/>
      <c r="AI1330" s="47"/>
    </row>
    <row r="1331" spans="1:35">
      <c r="A1331" s="26">
        <v>44207</v>
      </c>
      <c r="B1331" s="27">
        <v>0.58333333333333304</v>
      </c>
      <c r="C1331" s="129"/>
      <c r="D1331" s="28" t="str">
        <f t="shared" si="261"/>
        <v>2021/1/11  14:00</v>
      </c>
      <c r="E1331" s="117">
        <v>1.502</v>
      </c>
      <c r="F1331" s="36">
        <f t="shared" si="262"/>
        <v>1.5089999999999999</v>
      </c>
      <c r="G1331" s="36">
        <f t="shared" si="263"/>
        <v>1.5069999999999999</v>
      </c>
      <c r="H1331" s="36">
        <f t="shared" si="264"/>
        <v>1.5010000000000001</v>
      </c>
      <c r="I1331" s="36">
        <f t="shared" si="265"/>
        <v>1.5029999999999999</v>
      </c>
      <c r="J1331" s="36">
        <f t="shared" si="266"/>
        <v>1.508</v>
      </c>
      <c r="K1331" s="36">
        <f t="shared" si="267"/>
        <v>1.506</v>
      </c>
      <c r="L1331" s="36">
        <f t="shared" si="268"/>
        <v>1.5049999999999999</v>
      </c>
      <c r="M1331" s="57">
        <f t="shared" si="269"/>
        <v>1.504</v>
      </c>
      <c r="N1331" s="58" t="s">
        <v>48</v>
      </c>
      <c r="O1331" s="36">
        <f t="shared" si="270"/>
        <v>1.5049999999999999</v>
      </c>
      <c r="P1331" s="36">
        <f t="shared" si="271"/>
        <v>1.5089999999999999</v>
      </c>
      <c r="Q1331" s="36">
        <f t="shared" si="272"/>
        <v>1.5010000000000001</v>
      </c>
      <c r="R1331" s="59">
        <f t="shared" si="273"/>
        <v>7.9999999999997851E-3</v>
      </c>
      <c r="S1331" s="60">
        <v>1.46</v>
      </c>
      <c r="T1331" s="104">
        <v>1.6</v>
      </c>
      <c r="U1331" s="158">
        <v>1.5325972643184016</v>
      </c>
      <c r="V1331" s="47">
        <v>1.53</v>
      </c>
      <c r="W1331" s="158">
        <v>1.527205264318402</v>
      </c>
      <c r="X1331" s="80">
        <v>1.58</v>
      </c>
      <c r="Y1331" s="80">
        <v>1.48</v>
      </c>
      <c r="AA1331" s="10"/>
      <c r="AB1331" s="47"/>
      <c r="AC1331" s="47"/>
      <c r="AD1331" s="47"/>
      <c r="AE1331" s="47"/>
      <c r="AF1331" s="47"/>
      <c r="AG1331" s="47"/>
      <c r="AH1331" s="47"/>
      <c r="AI1331" s="47"/>
    </row>
    <row r="1332" spans="1:35">
      <c r="A1332" s="26">
        <v>44207</v>
      </c>
      <c r="B1332" s="27">
        <v>0.66666666666666596</v>
      </c>
      <c r="C1332" s="129"/>
      <c r="D1332" s="28" t="str">
        <f t="shared" si="261"/>
        <v>2021/1/11  16:00</v>
      </c>
      <c r="E1332" s="117">
        <v>1.5029999999999999</v>
      </c>
      <c r="F1332" s="36">
        <f t="shared" si="262"/>
        <v>1.5099999999999998</v>
      </c>
      <c r="G1332" s="36">
        <f t="shared" si="263"/>
        <v>1.5079999999999998</v>
      </c>
      <c r="H1332" s="36">
        <f t="shared" si="264"/>
        <v>1.502</v>
      </c>
      <c r="I1332" s="36">
        <f t="shared" si="265"/>
        <v>1.5039999999999998</v>
      </c>
      <c r="J1332" s="36">
        <f t="shared" si="266"/>
        <v>1.5089999999999999</v>
      </c>
      <c r="K1332" s="36">
        <f t="shared" si="267"/>
        <v>1.5069999999999999</v>
      </c>
      <c r="L1332" s="36">
        <f t="shared" si="268"/>
        <v>1.5059999999999998</v>
      </c>
      <c r="M1332" s="57">
        <f t="shared" si="269"/>
        <v>1.5049999999999999</v>
      </c>
      <c r="N1332" s="58" t="s">
        <v>48</v>
      </c>
      <c r="O1332" s="36">
        <f t="shared" si="270"/>
        <v>1.5059999999999998</v>
      </c>
      <c r="P1332" s="36">
        <f t="shared" si="271"/>
        <v>1.5099999999999998</v>
      </c>
      <c r="Q1332" s="36">
        <f t="shared" si="272"/>
        <v>1.502</v>
      </c>
      <c r="R1332" s="59">
        <f t="shared" si="273"/>
        <v>7.9999999999997851E-3</v>
      </c>
      <c r="S1332" s="60">
        <v>1.46</v>
      </c>
      <c r="T1332" s="104">
        <v>1.6</v>
      </c>
      <c r="U1332" s="158">
        <v>1.5325972643184016</v>
      </c>
      <c r="V1332" s="47">
        <v>1.53</v>
      </c>
      <c r="W1332" s="158">
        <v>1.527205264318402</v>
      </c>
      <c r="X1332" s="80">
        <v>1.58</v>
      </c>
      <c r="Y1332" s="80">
        <v>1.48</v>
      </c>
      <c r="AA1332" s="10"/>
      <c r="AB1332" s="47"/>
      <c r="AC1332" s="47"/>
      <c r="AD1332" s="47"/>
      <c r="AE1332" s="47"/>
      <c r="AF1332" s="47"/>
      <c r="AG1332" s="47"/>
      <c r="AH1332" s="47"/>
      <c r="AI1332" s="47"/>
    </row>
    <row r="1333" spans="1:35">
      <c r="A1333" s="120">
        <v>44208</v>
      </c>
      <c r="B1333" s="99">
        <v>0.33333333333333331</v>
      </c>
      <c r="C1333" s="129" t="s">
        <v>677</v>
      </c>
      <c r="D1333" s="121" t="str">
        <f t="shared" si="261"/>
        <v>2021/1/12  8:00</v>
      </c>
      <c r="E1333" s="117">
        <v>1.5137387104849531</v>
      </c>
      <c r="F1333" s="36">
        <f t="shared" si="262"/>
        <v>1.520738710484953</v>
      </c>
      <c r="G1333" s="36">
        <f t="shared" si="263"/>
        <v>1.518738710484953</v>
      </c>
      <c r="H1333" s="36">
        <f t="shared" si="264"/>
        <v>1.5127387104849532</v>
      </c>
      <c r="I1333" s="36">
        <f t="shared" si="265"/>
        <v>1.514738710484953</v>
      </c>
      <c r="J1333" s="36">
        <f t="shared" si="266"/>
        <v>1.5197387104849531</v>
      </c>
      <c r="K1333" s="36">
        <f t="shared" si="267"/>
        <v>1.5177387104849531</v>
      </c>
      <c r="L1333" s="36">
        <f t="shared" si="268"/>
        <v>1.516738710484953</v>
      </c>
      <c r="M1333" s="57">
        <f t="shared" si="269"/>
        <v>1.5157387104849531</v>
      </c>
      <c r="N1333" s="58" t="s">
        <v>49</v>
      </c>
      <c r="O1333" s="36">
        <f t="shared" si="270"/>
        <v>1.5167387104849532</v>
      </c>
      <c r="P1333" s="36">
        <f t="shared" si="271"/>
        <v>1.520738710484953</v>
      </c>
      <c r="Q1333" s="36">
        <f t="shared" si="272"/>
        <v>1.5127387104849532</v>
      </c>
      <c r="R1333" s="59">
        <f t="shared" si="273"/>
        <v>7.9999999999997851E-3</v>
      </c>
      <c r="S1333" s="60">
        <v>1.46</v>
      </c>
      <c r="T1333" s="104">
        <v>1.6</v>
      </c>
      <c r="U1333" s="158">
        <v>1.5325972643184016</v>
      </c>
      <c r="V1333" s="47">
        <v>1.53</v>
      </c>
      <c r="W1333" s="158">
        <v>1.527205264318402</v>
      </c>
      <c r="X1333" s="80">
        <v>1.58</v>
      </c>
      <c r="Y1333" s="80">
        <v>1.48</v>
      </c>
      <c r="AA1333" s="10"/>
      <c r="AB1333" s="47"/>
      <c r="AC1333" s="47"/>
      <c r="AD1333" s="47"/>
      <c r="AE1333" s="47"/>
      <c r="AF1333" s="47"/>
      <c r="AG1333" s="47"/>
      <c r="AH1333" s="47"/>
      <c r="AI1333" s="47"/>
    </row>
    <row r="1334" spans="1:35">
      <c r="A1334" s="26">
        <v>44208</v>
      </c>
      <c r="B1334" s="27">
        <v>0.41666666666666669</v>
      </c>
      <c r="C1334" s="129"/>
      <c r="D1334" s="28" t="str">
        <f t="shared" si="261"/>
        <v>2021/1/12  10:00</v>
      </c>
      <c r="E1334" s="117">
        <v>1.5049031589585133</v>
      </c>
      <c r="F1334" s="36">
        <f t="shared" si="262"/>
        <v>1.5119031589585132</v>
      </c>
      <c r="G1334" s="36">
        <f t="shared" si="263"/>
        <v>1.5099031589585132</v>
      </c>
      <c r="H1334" s="36">
        <f t="shared" si="264"/>
        <v>1.5039031589585135</v>
      </c>
      <c r="I1334" s="36">
        <f t="shared" si="265"/>
        <v>1.5059031589585132</v>
      </c>
      <c r="J1334" s="36">
        <f t="shared" si="266"/>
        <v>1.5109031589585133</v>
      </c>
      <c r="K1334" s="36">
        <f t="shared" si="267"/>
        <v>1.5089031589585133</v>
      </c>
      <c r="L1334" s="36">
        <f t="shared" si="268"/>
        <v>1.5079031589585132</v>
      </c>
      <c r="M1334" s="57">
        <f t="shared" si="269"/>
        <v>1.5069031589585133</v>
      </c>
      <c r="N1334" s="58" t="s">
        <v>49</v>
      </c>
      <c r="O1334" s="36">
        <f t="shared" si="270"/>
        <v>1.5079031589585135</v>
      </c>
      <c r="P1334" s="36">
        <f t="shared" si="271"/>
        <v>1.5119031589585132</v>
      </c>
      <c r="Q1334" s="36">
        <f t="shared" si="272"/>
        <v>1.5039031589585135</v>
      </c>
      <c r="R1334" s="59">
        <f t="shared" si="273"/>
        <v>7.9999999999997851E-3</v>
      </c>
      <c r="S1334" s="60">
        <v>1.46</v>
      </c>
      <c r="T1334" s="104">
        <v>1.6</v>
      </c>
      <c r="U1334" s="158">
        <v>1.5325972643184016</v>
      </c>
      <c r="V1334" s="47">
        <v>1.53</v>
      </c>
      <c r="W1334" s="158">
        <v>1.527205264318402</v>
      </c>
      <c r="X1334" s="80">
        <v>1.58</v>
      </c>
      <c r="Y1334" s="80">
        <v>1.48</v>
      </c>
      <c r="AA1334" s="10"/>
      <c r="AB1334" s="47"/>
      <c r="AC1334" s="47"/>
      <c r="AD1334" s="47"/>
      <c r="AE1334" s="47"/>
      <c r="AF1334" s="47"/>
      <c r="AG1334" s="47"/>
      <c r="AH1334" s="47"/>
      <c r="AI1334" s="47"/>
    </row>
    <row r="1335" spans="1:35">
      <c r="A1335" s="26">
        <v>44208</v>
      </c>
      <c r="B1335" s="27">
        <v>0.5</v>
      </c>
      <c r="C1335" s="129"/>
      <c r="D1335" s="28" t="str">
        <f t="shared" si="261"/>
        <v>2021/1/12  12:00</v>
      </c>
      <c r="E1335" s="117">
        <v>1.5114728528799724</v>
      </c>
      <c r="F1335" s="36">
        <f t="shared" si="262"/>
        <v>1.5184728528799722</v>
      </c>
      <c r="G1335" s="36">
        <f t="shared" si="263"/>
        <v>1.5164728528799722</v>
      </c>
      <c r="H1335" s="36">
        <f t="shared" si="264"/>
        <v>1.5104728528799725</v>
      </c>
      <c r="I1335" s="36">
        <f t="shared" si="265"/>
        <v>1.5124728528799722</v>
      </c>
      <c r="J1335" s="36">
        <f t="shared" si="266"/>
        <v>1.5174728528799724</v>
      </c>
      <c r="K1335" s="36">
        <f t="shared" si="267"/>
        <v>1.5154728528799724</v>
      </c>
      <c r="L1335" s="36">
        <f t="shared" si="268"/>
        <v>1.5144728528799722</v>
      </c>
      <c r="M1335" s="57">
        <f t="shared" si="269"/>
        <v>1.5134728528799724</v>
      </c>
      <c r="N1335" s="58" t="s">
        <v>49</v>
      </c>
      <c r="O1335" s="36">
        <f t="shared" si="270"/>
        <v>1.5144728528799722</v>
      </c>
      <c r="P1335" s="36">
        <f t="shared" si="271"/>
        <v>1.5184728528799722</v>
      </c>
      <c r="Q1335" s="36">
        <f t="shared" si="272"/>
        <v>1.5104728528799725</v>
      </c>
      <c r="R1335" s="59">
        <f t="shared" si="273"/>
        <v>7.9999999999997851E-3</v>
      </c>
      <c r="S1335" s="60">
        <v>1.46</v>
      </c>
      <c r="T1335" s="104">
        <v>1.6</v>
      </c>
      <c r="U1335" s="158">
        <v>1.5325972643184016</v>
      </c>
      <c r="V1335" s="47">
        <v>1.53</v>
      </c>
      <c r="W1335" s="158">
        <v>1.527205264318402</v>
      </c>
      <c r="X1335" s="80">
        <v>1.58</v>
      </c>
      <c r="Y1335" s="80">
        <v>1.48</v>
      </c>
      <c r="AA1335" s="10"/>
      <c r="AB1335" s="47"/>
      <c r="AC1335" s="47"/>
      <c r="AD1335" s="47"/>
      <c r="AE1335" s="47"/>
      <c r="AF1335" s="47"/>
      <c r="AG1335" s="47"/>
      <c r="AH1335" s="47"/>
      <c r="AI1335" s="47"/>
    </row>
    <row r="1336" spans="1:35">
      <c r="A1336" s="26">
        <v>44208</v>
      </c>
      <c r="B1336" s="27">
        <v>0.58333333333333304</v>
      </c>
      <c r="C1336" s="129"/>
      <c r="D1336" s="28" t="str">
        <f t="shared" si="261"/>
        <v>2021/1/12  14:00</v>
      </c>
      <c r="E1336" s="117">
        <v>1.5051323750282368</v>
      </c>
      <c r="F1336" s="36">
        <f t="shared" si="262"/>
        <v>1.5121323750282367</v>
      </c>
      <c r="G1336" s="36">
        <f t="shared" si="263"/>
        <v>1.5101323750282367</v>
      </c>
      <c r="H1336" s="36">
        <f t="shared" si="264"/>
        <v>1.5041323750282369</v>
      </c>
      <c r="I1336" s="36">
        <f t="shared" si="265"/>
        <v>1.5061323750282367</v>
      </c>
      <c r="J1336" s="36">
        <f t="shared" si="266"/>
        <v>1.5111323750282368</v>
      </c>
      <c r="K1336" s="36">
        <f t="shared" si="267"/>
        <v>1.5091323750282368</v>
      </c>
      <c r="L1336" s="36">
        <f t="shared" si="268"/>
        <v>1.5081323750282367</v>
      </c>
      <c r="M1336" s="57">
        <f t="shared" si="269"/>
        <v>1.5071323750282368</v>
      </c>
      <c r="N1336" s="58" t="s">
        <v>49</v>
      </c>
      <c r="O1336" s="36">
        <f t="shared" si="270"/>
        <v>1.5081323750282367</v>
      </c>
      <c r="P1336" s="36">
        <f t="shared" si="271"/>
        <v>1.5121323750282367</v>
      </c>
      <c r="Q1336" s="36">
        <f t="shared" si="272"/>
        <v>1.5041323750282369</v>
      </c>
      <c r="R1336" s="59">
        <f t="shared" si="273"/>
        <v>7.9999999999997851E-3</v>
      </c>
      <c r="S1336" s="60">
        <v>1.46</v>
      </c>
      <c r="T1336" s="104">
        <v>1.6</v>
      </c>
      <c r="U1336" s="158">
        <v>1.5325972643184016</v>
      </c>
      <c r="V1336" s="47">
        <v>1.53</v>
      </c>
      <c r="W1336" s="158">
        <v>1.527205264318402</v>
      </c>
      <c r="X1336" s="80">
        <v>1.58</v>
      </c>
      <c r="Y1336" s="80">
        <v>1.48</v>
      </c>
      <c r="AA1336" s="10"/>
      <c r="AB1336" s="47"/>
      <c r="AC1336" s="47"/>
      <c r="AD1336" s="47"/>
      <c r="AE1336" s="47"/>
      <c r="AF1336" s="47"/>
      <c r="AG1336" s="47"/>
      <c r="AH1336" s="47"/>
      <c r="AI1336" s="47"/>
    </row>
    <row r="1337" spans="1:35">
      <c r="A1337" s="26">
        <v>44208</v>
      </c>
      <c r="B1337" s="27">
        <v>0.66666666666666596</v>
      </c>
      <c r="C1337" s="129"/>
      <c r="D1337" s="28" t="str">
        <f t="shared" si="261"/>
        <v>2021/1/12  16:00</v>
      </c>
      <c r="E1337" s="117">
        <v>1.5034029865110303</v>
      </c>
      <c r="F1337" s="36">
        <f t="shared" si="262"/>
        <v>1.5104029865110302</v>
      </c>
      <c r="G1337" s="36">
        <f t="shared" si="263"/>
        <v>1.5084029865110302</v>
      </c>
      <c r="H1337" s="36">
        <f t="shared" si="264"/>
        <v>1.5024029865110304</v>
      </c>
      <c r="I1337" s="36">
        <f t="shared" si="265"/>
        <v>1.5044029865110302</v>
      </c>
      <c r="J1337" s="36">
        <f t="shared" si="266"/>
        <v>1.5094029865110303</v>
      </c>
      <c r="K1337" s="36">
        <f t="shared" si="267"/>
        <v>1.5074029865110303</v>
      </c>
      <c r="L1337" s="36">
        <f t="shared" si="268"/>
        <v>1.5064029865110302</v>
      </c>
      <c r="M1337" s="57">
        <f t="shared" si="269"/>
        <v>1.5054029865110303</v>
      </c>
      <c r="N1337" s="58" t="s">
        <v>49</v>
      </c>
      <c r="O1337" s="36">
        <f t="shared" si="270"/>
        <v>1.5064029865110302</v>
      </c>
      <c r="P1337" s="36">
        <f t="shared" si="271"/>
        <v>1.5104029865110302</v>
      </c>
      <c r="Q1337" s="36">
        <f t="shared" si="272"/>
        <v>1.5024029865110304</v>
      </c>
      <c r="R1337" s="59">
        <f t="shared" si="273"/>
        <v>7.9999999999997851E-3</v>
      </c>
      <c r="S1337" s="60">
        <v>1.46</v>
      </c>
      <c r="T1337" s="104">
        <v>1.6</v>
      </c>
      <c r="U1337" s="158">
        <v>1.5325972643184016</v>
      </c>
      <c r="V1337" s="47">
        <v>1.53</v>
      </c>
      <c r="W1337" s="158">
        <v>1.527205264318402</v>
      </c>
      <c r="X1337" s="80">
        <v>1.58</v>
      </c>
      <c r="Y1337" s="80">
        <v>1.48</v>
      </c>
      <c r="AA1337" s="10"/>
      <c r="AB1337" s="47"/>
      <c r="AC1337" s="47"/>
      <c r="AD1337" s="47"/>
      <c r="AE1337" s="47"/>
      <c r="AF1337" s="47"/>
      <c r="AG1337" s="47"/>
      <c r="AH1337" s="47"/>
      <c r="AI1337" s="47"/>
    </row>
    <row r="1338" spans="1:35">
      <c r="A1338" s="120">
        <v>44209</v>
      </c>
      <c r="B1338" s="99">
        <v>0.33333333333333331</v>
      </c>
      <c r="C1338" s="129" t="s">
        <v>678</v>
      </c>
      <c r="D1338" s="121" t="str">
        <f t="shared" si="261"/>
        <v>2021/1/13  8:00</v>
      </c>
      <c r="E1338" s="117">
        <v>1.534</v>
      </c>
      <c r="F1338" s="36">
        <f t="shared" si="262"/>
        <v>1.5409999999999999</v>
      </c>
      <c r="G1338" s="36">
        <f t="shared" si="263"/>
        <v>1.5389999999999999</v>
      </c>
      <c r="H1338" s="36">
        <f t="shared" si="264"/>
        <v>1.5330000000000001</v>
      </c>
      <c r="I1338" s="36">
        <f t="shared" si="265"/>
        <v>1.5349999999999999</v>
      </c>
      <c r="J1338" s="36">
        <f t="shared" si="266"/>
        <v>1.54</v>
      </c>
      <c r="K1338" s="36">
        <f t="shared" si="267"/>
        <v>1.538</v>
      </c>
      <c r="L1338" s="36">
        <f t="shared" si="268"/>
        <v>1.5369999999999999</v>
      </c>
      <c r="M1338" s="57">
        <f t="shared" si="269"/>
        <v>1.536</v>
      </c>
      <c r="N1338" s="58" t="s">
        <v>44</v>
      </c>
      <c r="O1338" s="36">
        <f t="shared" si="270"/>
        <v>1.5369999999999999</v>
      </c>
      <c r="P1338" s="36">
        <f t="shared" si="271"/>
        <v>1.5409999999999999</v>
      </c>
      <c r="Q1338" s="36">
        <f t="shared" si="272"/>
        <v>1.5330000000000001</v>
      </c>
      <c r="R1338" s="59">
        <f t="shared" si="273"/>
        <v>7.9999999999997851E-3</v>
      </c>
      <c r="S1338" s="60">
        <v>1.46</v>
      </c>
      <c r="T1338" s="104">
        <v>1.6</v>
      </c>
      <c r="U1338" s="158">
        <v>1.5325972643184016</v>
      </c>
      <c r="V1338" s="47">
        <v>1.53</v>
      </c>
      <c r="W1338" s="158">
        <v>1.527205264318402</v>
      </c>
      <c r="X1338" s="80">
        <v>1.58</v>
      </c>
      <c r="Y1338" s="80">
        <v>1.48</v>
      </c>
      <c r="AA1338" s="10"/>
      <c r="AB1338" s="47"/>
      <c r="AC1338" s="47"/>
      <c r="AD1338" s="47"/>
      <c r="AE1338" s="47"/>
      <c r="AF1338" s="47"/>
      <c r="AG1338" s="47"/>
      <c r="AH1338" s="47"/>
      <c r="AI1338" s="47"/>
    </row>
    <row r="1339" spans="1:35">
      <c r="A1339" s="26">
        <v>44209</v>
      </c>
      <c r="B1339" s="27">
        <v>0.41666666666666669</v>
      </c>
      <c r="C1339" s="129"/>
      <c r="D1339" s="28" t="str">
        <f t="shared" si="261"/>
        <v>2021/1/13  10:00</v>
      </c>
      <c r="E1339" s="117">
        <v>1.511713776626044</v>
      </c>
      <c r="F1339" s="36">
        <f t="shared" si="262"/>
        <v>1.5187137766260439</v>
      </c>
      <c r="G1339" s="36">
        <f t="shared" si="263"/>
        <v>1.5167137766260439</v>
      </c>
      <c r="H1339" s="36">
        <f t="shared" si="264"/>
        <v>1.5107137766260441</v>
      </c>
      <c r="I1339" s="36">
        <f t="shared" si="265"/>
        <v>1.5127137766260439</v>
      </c>
      <c r="J1339" s="36">
        <f t="shared" si="266"/>
        <v>1.517713776626044</v>
      </c>
      <c r="K1339" s="36">
        <f t="shared" si="267"/>
        <v>1.515713776626044</v>
      </c>
      <c r="L1339" s="36">
        <f t="shared" si="268"/>
        <v>1.5147137766260439</v>
      </c>
      <c r="M1339" s="57">
        <f t="shared" si="269"/>
        <v>1.513713776626044</v>
      </c>
      <c r="N1339" s="58" t="s">
        <v>44</v>
      </c>
      <c r="O1339" s="36">
        <f t="shared" si="270"/>
        <v>1.5147137766260439</v>
      </c>
      <c r="P1339" s="36">
        <f t="shared" si="271"/>
        <v>1.5187137766260439</v>
      </c>
      <c r="Q1339" s="36">
        <f t="shared" si="272"/>
        <v>1.5107137766260441</v>
      </c>
      <c r="R1339" s="59">
        <f t="shared" si="273"/>
        <v>7.9999999999997851E-3</v>
      </c>
      <c r="S1339" s="60">
        <v>1.46</v>
      </c>
      <c r="T1339" s="104">
        <v>1.6</v>
      </c>
      <c r="U1339" s="158">
        <v>1.5325972643184016</v>
      </c>
      <c r="V1339" s="47">
        <v>1.53</v>
      </c>
      <c r="W1339" s="158">
        <v>1.527205264318402</v>
      </c>
      <c r="X1339" s="80">
        <v>1.58</v>
      </c>
      <c r="Y1339" s="80">
        <v>1.48</v>
      </c>
      <c r="AA1339" s="10"/>
      <c r="AB1339" s="47"/>
      <c r="AC1339" s="47"/>
      <c r="AD1339" s="47"/>
      <c r="AE1339" s="47"/>
      <c r="AF1339" s="47"/>
      <c r="AG1339" s="47"/>
      <c r="AH1339" s="47"/>
      <c r="AI1339" s="47"/>
    </row>
    <row r="1340" spans="1:35">
      <c r="A1340" s="26">
        <v>44209</v>
      </c>
      <c r="B1340" s="27">
        <v>0.5</v>
      </c>
      <c r="C1340" s="129"/>
      <c r="D1340" s="28" t="str">
        <f t="shared" si="261"/>
        <v>2021/1/13  12:00</v>
      </c>
      <c r="E1340" s="117">
        <v>1.504335216075589</v>
      </c>
      <c r="F1340" s="36">
        <f t="shared" si="262"/>
        <v>1.5113352160755888</v>
      </c>
      <c r="G1340" s="36">
        <f t="shared" si="263"/>
        <v>1.5093352160755888</v>
      </c>
      <c r="H1340" s="36">
        <f t="shared" si="264"/>
        <v>1.5033352160755891</v>
      </c>
      <c r="I1340" s="36">
        <f t="shared" si="265"/>
        <v>1.5053352160755888</v>
      </c>
      <c r="J1340" s="36">
        <f t="shared" si="266"/>
        <v>1.510335216075589</v>
      </c>
      <c r="K1340" s="36">
        <f t="shared" si="267"/>
        <v>1.508335216075589</v>
      </c>
      <c r="L1340" s="36">
        <f t="shared" si="268"/>
        <v>1.5073352160755888</v>
      </c>
      <c r="M1340" s="57">
        <f t="shared" si="269"/>
        <v>1.506335216075589</v>
      </c>
      <c r="N1340" s="58" t="s">
        <v>45</v>
      </c>
      <c r="O1340" s="36">
        <f t="shared" si="270"/>
        <v>1.5073352160755888</v>
      </c>
      <c r="P1340" s="36">
        <f t="shared" si="271"/>
        <v>1.5113352160755888</v>
      </c>
      <c r="Q1340" s="36">
        <f t="shared" si="272"/>
        <v>1.5033352160755891</v>
      </c>
      <c r="R1340" s="59">
        <f t="shared" si="273"/>
        <v>7.9999999999997851E-3</v>
      </c>
      <c r="S1340" s="60">
        <v>1.46</v>
      </c>
      <c r="T1340" s="104">
        <v>1.6</v>
      </c>
      <c r="U1340" s="158">
        <v>1.5325972643184016</v>
      </c>
      <c r="V1340" s="47">
        <v>1.53</v>
      </c>
      <c r="W1340" s="158">
        <v>1.527205264318402</v>
      </c>
      <c r="X1340" s="80">
        <v>1.58</v>
      </c>
      <c r="Y1340" s="80">
        <v>1.48</v>
      </c>
      <c r="AA1340" s="10"/>
      <c r="AB1340" s="47"/>
      <c r="AC1340" s="47"/>
      <c r="AD1340" s="47"/>
      <c r="AE1340" s="47"/>
      <c r="AF1340" s="47"/>
      <c r="AG1340" s="47"/>
      <c r="AH1340" s="47"/>
      <c r="AI1340" s="47"/>
    </row>
    <row r="1341" spans="1:35">
      <c r="A1341" s="26">
        <v>44209</v>
      </c>
      <c r="B1341" s="27">
        <v>0.58333333333333304</v>
      </c>
      <c r="C1341" s="129"/>
      <c r="D1341" s="28" t="str">
        <f t="shared" si="261"/>
        <v>2021/1/13  14:00</v>
      </c>
      <c r="E1341" s="117">
        <v>1.4950000000000001</v>
      </c>
      <c r="F1341" s="36">
        <f t="shared" si="262"/>
        <v>1.502</v>
      </c>
      <c r="G1341" s="36">
        <f t="shared" si="263"/>
        <v>1.5</v>
      </c>
      <c r="H1341" s="36">
        <f t="shared" si="264"/>
        <v>1.4940000000000002</v>
      </c>
      <c r="I1341" s="36">
        <f t="shared" si="265"/>
        <v>1.496</v>
      </c>
      <c r="J1341" s="36">
        <f t="shared" si="266"/>
        <v>1.5010000000000001</v>
      </c>
      <c r="K1341" s="36">
        <f t="shared" si="267"/>
        <v>1.4990000000000001</v>
      </c>
      <c r="L1341" s="36">
        <f t="shared" si="268"/>
        <v>1.498</v>
      </c>
      <c r="M1341" s="57">
        <f t="shared" si="269"/>
        <v>1.4970000000000001</v>
      </c>
      <c r="N1341" s="58" t="s">
        <v>45</v>
      </c>
      <c r="O1341" s="36">
        <f t="shared" si="270"/>
        <v>1.498</v>
      </c>
      <c r="P1341" s="36">
        <f t="shared" si="271"/>
        <v>1.502</v>
      </c>
      <c r="Q1341" s="36">
        <f t="shared" si="272"/>
        <v>1.4940000000000002</v>
      </c>
      <c r="R1341" s="59">
        <f t="shared" si="273"/>
        <v>7.9999999999997851E-3</v>
      </c>
      <c r="S1341" s="60">
        <v>1.46</v>
      </c>
      <c r="T1341" s="104">
        <v>1.6</v>
      </c>
      <c r="U1341" s="158">
        <v>1.5325972643184016</v>
      </c>
      <c r="V1341" s="47">
        <v>1.53</v>
      </c>
      <c r="W1341" s="158">
        <v>1.527205264318402</v>
      </c>
      <c r="X1341" s="80">
        <v>1.58</v>
      </c>
      <c r="Y1341" s="80">
        <v>1.48</v>
      </c>
      <c r="AA1341" s="10"/>
      <c r="AB1341" s="47"/>
      <c r="AC1341" s="47"/>
      <c r="AD1341" s="47"/>
      <c r="AE1341" s="47"/>
      <c r="AF1341" s="47"/>
      <c r="AG1341" s="47"/>
      <c r="AH1341" s="47"/>
      <c r="AI1341" s="47"/>
    </row>
    <row r="1342" spans="1:35">
      <c r="A1342" s="26">
        <v>44209</v>
      </c>
      <c r="B1342" s="27">
        <v>0.66666666666666596</v>
      </c>
      <c r="C1342" s="129"/>
      <c r="D1342" s="28" t="str">
        <f t="shared" si="261"/>
        <v>2021/1/13  16:00</v>
      </c>
      <c r="E1342" s="117">
        <v>1.5100111559159433</v>
      </c>
      <c r="F1342" s="36">
        <f t="shared" si="262"/>
        <v>1.5170111559159432</v>
      </c>
      <c r="G1342" s="36">
        <f t="shared" si="263"/>
        <v>1.5150111559159432</v>
      </c>
      <c r="H1342" s="36">
        <f t="shared" si="264"/>
        <v>1.5090111559159434</v>
      </c>
      <c r="I1342" s="36">
        <f t="shared" si="265"/>
        <v>1.5110111559159431</v>
      </c>
      <c r="J1342" s="36">
        <f t="shared" si="266"/>
        <v>1.5160111559159433</v>
      </c>
      <c r="K1342" s="36">
        <f t="shared" si="267"/>
        <v>1.5140111559159433</v>
      </c>
      <c r="L1342" s="36">
        <f t="shared" si="268"/>
        <v>1.5130111559159432</v>
      </c>
      <c r="M1342" s="57">
        <f t="shared" si="269"/>
        <v>1.5120111559159433</v>
      </c>
      <c r="N1342" s="58" t="s">
        <v>45</v>
      </c>
      <c r="O1342" s="36">
        <f t="shared" si="270"/>
        <v>1.5130111559159432</v>
      </c>
      <c r="P1342" s="36">
        <f t="shared" si="271"/>
        <v>1.5170111559159432</v>
      </c>
      <c r="Q1342" s="36">
        <f t="shared" si="272"/>
        <v>1.5090111559159434</v>
      </c>
      <c r="R1342" s="59">
        <f t="shared" si="273"/>
        <v>7.9999999999997851E-3</v>
      </c>
      <c r="S1342" s="60">
        <v>1.46</v>
      </c>
      <c r="T1342" s="104">
        <v>1.6</v>
      </c>
      <c r="U1342" s="158">
        <v>1.5325972643184016</v>
      </c>
      <c r="V1342" s="47">
        <v>1.53</v>
      </c>
      <c r="W1342" s="158">
        <v>1.527205264318402</v>
      </c>
      <c r="X1342" s="80">
        <v>1.58</v>
      </c>
      <c r="Y1342" s="80">
        <v>1.48</v>
      </c>
      <c r="AA1342" s="10"/>
      <c r="AB1342" s="47"/>
      <c r="AC1342" s="47"/>
      <c r="AD1342" s="47"/>
      <c r="AE1342" s="47"/>
      <c r="AF1342" s="47"/>
      <c r="AG1342" s="47"/>
      <c r="AH1342" s="47"/>
      <c r="AI1342" s="47"/>
    </row>
    <row r="1343" spans="1:35">
      <c r="A1343" s="120">
        <v>44210</v>
      </c>
      <c r="B1343" s="99">
        <v>0.33333333333333331</v>
      </c>
      <c r="C1343" s="129" t="s">
        <v>679</v>
      </c>
      <c r="D1343" s="121" t="str">
        <f t="shared" si="261"/>
        <v>2021/1/14  8:00</v>
      </c>
      <c r="E1343" s="117">
        <v>1.5229999999999999</v>
      </c>
      <c r="F1343" s="36">
        <f t="shared" si="262"/>
        <v>1.5299999999999998</v>
      </c>
      <c r="G1343" s="36">
        <f t="shared" si="263"/>
        <v>1.5279999999999998</v>
      </c>
      <c r="H1343" s="36">
        <f t="shared" si="264"/>
        <v>1.522</v>
      </c>
      <c r="I1343" s="36">
        <f t="shared" si="265"/>
        <v>1.5239999999999998</v>
      </c>
      <c r="J1343" s="36">
        <f t="shared" si="266"/>
        <v>1.5289999999999999</v>
      </c>
      <c r="K1343" s="36">
        <f t="shared" si="267"/>
        <v>1.5269999999999999</v>
      </c>
      <c r="L1343" s="36">
        <f t="shared" si="268"/>
        <v>1.5259999999999998</v>
      </c>
      <c r="M1343" s="57">
        <f t="shared" si="269"/>
        <v>1.5249999999999999</v>
      </c>
      <c r="N1343" s="58" t="s">
        <v>46</v>
      </c>
      <c r="O1343" s="36">
        <f t="shared" si="270"/>
        <v>1.5259999999999998</v>
      </c>
      <c r="P1343" s="36">
        <f t="shared" si="271"/>
        <v>1.5299999999999998</v>
      </c>
      <c r="Q1343" s="36">
        <f t="shared" si="272"/>
        <v>1.522</v>
      </c>
      <c r="R1343" s="59">
        <f t="shared" si="273"/>
        <v>7.9999999999997851E-3</v>
      </c>
      <c r="S1343" s="60">
        <v>1.46</v>
      </c>
      <c r="T1343" s="104">
        <v>1.6</v>
      </c>
      <c r="U1343" s="158">
        <v>1.5325972643184016</v>
      </c>
      <c r="V1343" s="47">
        <v>1.53</v>
      </c>
      <c r="W1343" s="158">
        <v>1.527205264318402</v>
      </c>
      <c r="X1343" s="80">
        <v>1.58</v>
      </c>
      <c r="Y1343" s="80">
        <v>1.48</v>
      </c>
      <c r="AA1343" s="10"/>
      <c r="AB1343" s="47"/>
      <c r="AC1343" s="47"/>
      <c r="AD1343" s="47"/>
      <c r="AE1343" s="47"/>
      <c r="AF1343" s="47"/>
      <c r="AG1343" s="47"/>
      <c r="AH1343" s="47"/>
      <c r="AI1343" s="47"/>
    </row>
    <row r="1344" spans="1:35">
      <c r="A1344" s="26">
        <v>44210</v>
      </c>
      <c r="B1344" s="27">
        <v>0.41666666666666669</v>
      </c>
      <c r="C1344" s="129"/>
      <c r="D1344" s="28" t="str">
        <f t="shared" si="261"/>
        <v>2021/1/14  10:00</v>
      </c>
      <c r="E1344" s="117">
        <v>1.4950000000000001</v>
      </c>
      <c r="F1344" s="36">
        <f t="shared" si="262"/>
        <v>1.502</v>
      </c>
      <c r="G1344" s="36">
        <f t="shared" si="263"/>
        <v>1.5</v>
      </c>
      <c r="H1344" s="36">
        <f t="shared" si="264"/>
        <v>1.4940000000000002</v>
      </c>
      <c r="I1344" s="36">
        <f t="shared" si="265"/>
        <v>1.496</v>
      </c>
      <c r="J1344" s="36">
        <f t="shared" si="266"/>
        <v>1.5010000000000001</v>
      </c>
      <c r="K1344" s="36">
        <f t="shared" si="267"/>
        <v>1.4990000000000001</v>
      </c>
      <c r="L1344" s="36">
        <f t="shared" si="268"/>
        <v>1.498</v>
      </c>
      <c r="M1344" s="57">
        <f t="shared" si="269"/>
        <v>1.4970000000000001</v>
      </c>
      <c r="N1344" s="58" t="s">
        <v>46</v>
      </c>
      <c r="O1344" s="36">
        <f t="shared" si="270"/>
        <v>1.498</v>
      </c>
      <c r="P1344" s="36">
        <f t="shared" si="271"/>
        <v>1.502</v>
      </c>
      <c r="Q1344" s="36">
        <f t="shared" si="272"/>
        <v>1.4940000000000002</v>
      </c>
      <c r="R1344" s="59">
        <f t="shared" si="273"/>
        <v>7.9999999999997851E-3</v>
      </c>
      <c r="S1344" s="60">
        <v>1.46</v>
      </c>
      <c r="T1344" s="104">
        <v>1.6</v>
      </c>
      <c r="U1344" s="158">
        <v>1.5325972643184016</v>
      </c>
      <c r="V1344" s="47">
        <v>1.53</v>
      </c>
      <c r="W1344" s="158">
        <v>1.527205264318402</v>
      </c>
      <c r="X1344" s="80">
        <v>1.58</v>
      </c>
      <c r="Y1344" s="80">
        <v>1.48</v>
      </c>
      <c r="AA1344" s="10"/>
      <c r="AB1344" s="47"/>
      <c r="AC1344" s="47"/>
      <c r="AD1344" s="47"/>
      <c r="AE1344" s="47"/>
      <c r="AF1344" s="47"/>
      <c r="AG1344" s="47"/>
      <c r="AH1344" s="47"/>
      <c r="AI1344" s="47"/>
    </row>
    <row r="1345" spans="1:35">
      <c r="A1345" s="26">
        <v>44210</v>
      </c>
      <c r="B1345" s="27">
        <v>0.5</v>
      </c>
      <c r="C1345" s="129"/>
      <c r="D1345" s="28" t="str">
        <f t="shared" si="261"/>
        <v>2021/1/14  12:00</v>
      </c>
      <c r="E1345" s="117">
        <v>1.5039892464151061</v>
      </c>
      <c r="F1345" s="36">
        <f t="shared" si="262"/>
        <v>1.510989246415106</v>
      </c>
      <c r="G1345" s="36">
        <f t="shared" si="263"/>
        <v>1.508989246415106</v>
      </c>
      <c r="H1345" s="36">
        <f t="shared" si="264"/>
        <v>1.5029892464151062</v>
      </c>
      <c r="I1345" s="36">
        <f t="shared" si="265"/>
        <v>1.504989246415106</v>
      </c>
      <c r="J1345" s="36">
        <f t="shared" si="266"/>
        <v>1.5099892464151061</v>
      </c>
      <c r="K1345" s="36">
        <f t="shared" si="267"/>
        <v>1.5079892464151061</v>
      </c>
      <c r="L1345" s="36">
        <f t="shared" si="268"/>
        <v>1.506989246415106</v>
      </c>
      <c r="M1345" s="57">
        <f t="shared" si="269"/>
        <v>1.5059892464151061</v>
      </c>
      <c r="N1345" s="58" t="s">
        <v>46</v>
      </c>
      <c r="O1345" s="36">
        <f t="shared" si="270"/>
        <v>1.506989246415106</v>
      </c>
      <c r="P1345" s="36">
        <f t="shared" si="271"/>
        <v>1.510989246415106</v>
      </c>
      <c r="Q1345" s="36">
        <f t="shared" si="272"/>
        <v>1.5029892464151062</v>
      </c>
      <c r="R1345" s="59">
        <f t="shared" si="273"/>
        <v>7.9999999999997851E-3</v>
      </c>
      <c r="S1345" s="60">
        <v>1.46</v>
      </c>
      <c r="T1345" s="104">
        <v>1.6</v>
      </c>
      <c r="U1345" s="158">
        <v>1.5325972643184016</v>
      </c>
      <c r="V1345" s="47">
        <v>1.53</v>
      </c>
      <c r="W1345" s="158">
        <v>1.527205264318402</v>
      </c>
      <c r="X1345" s="80">
        <v>1.58</v>
      </c>
      <c r="Y1345" s="80">
        <v>1.48</v>
      </c>
      <c r="AA1345" s="10"/>
      <c r="AB1345" s="47"/>
      <c r="AC1345" s="47"/>
      <c r="AD1345" s="47"/>
      <c r="AE1345" s="47"/>
      <c r="AF1345" s="47"/>
      <c r="AG1345" s="47"/>
      <c r="AH1345" s="47"/>
      <c r="AI1345" s="47"/>
    </row>
    <row r="1346" spans="1:35">
      <c r="A1346" s="26">
        <v>44210</v>
      </c>
      <c r="B1346" s="27">
        <v>0.58333333333333304</v>
      </c>
      <c r="C1346" s="129"/>
      <c r="D1346" s="28" t="str">
        <f t="shared" si="261"/>
        <v>2021/1/14  14:00</v>
      </c>
      <c r="E1346" s="117">
        <v>1.504</v>
      </c>
      <c r="F1346" s="36">
        <f t="shared" si="262"/>
        <v>1.5109999999999999</v>
      </c>
      <c r="G1346" s="36">
        <f t="shared" si="263"/>
        <v>1.5089999999999999</v>
      </c>
      <c r="H1346" s="36">
        <f t="shared" si="264"/>
        <v>1.5030000000000001</v>
      </c>
      <c r="I1346" s="36">
        <f t="shared" si="265"/>
        <v>1.5049999999999999</v>
      </c>
      <c r="J1346" s="36">
        <f t="shared" si="266"/>
        <v>1.51</v>
      </c>
      <c r="K1346" s="36">
        <f t="shared" si="267"/>
        <v>1.508</v>
      </c>
      <c r="L1346" s="36">
        <f t="shared" si="268"/>
        <v>1.5069999999999999</v>
      </c>
      <c r="M1346" s="57">
        <f t="shared" si="269"/>
        <v>1.506</v>
      </c>
      <c r="N1346" s="58" t="s">
        <v>46</v>
      </c>
      <c r="O1346" s="36">
        <f t="shared" si="270"/>
        <v>1.5070000000000001</v>
      </c>
      <c r="P1346" s="36">
        <f t="shared" si="271"/>
        <v>1.5109999999999999</v>
      </c>
      <c r="Q1346" s="36">
        <f t="shared" si="272"/>
        <v>1.5030000000000001</v>
      </c>
      <c r="R1346" s="59">
        <f t="shared" si="273"/>
        <v>7.9999999999997851E-3</v>
      </c>
      <c r="S1346" s="60">
        <v>1.46</v>
      </c>
      <c r="T1346" s="104">
        <v>1.6</v>
      </c>
      <c r="U1346" s="158">
        <v>1.5325972643184016</v>
      </c>
      <c r="V1346" s="47">
        <v>1.53</v>
      </c>
      <c r="W1346" s="158">
        <v>1.527205264318402</v>
      </c>
      <c r="X1346" s="80">
        <v>1.58</v>
      </c>
      <c r="Y1346" s="80">
        <v>1.48</v>
      </c>
      <c r="AA1346" s="10"/>
      <c r="AB1346" s="47"/>
      <c r="AC1346" s="47"/>
      <c r="AD1346" s="47"/>
      <c r="AE1346" s="47"/>
      <c r="AF1346" s="47"/>
      <c r="AG1346" s="47"/>
      <c r="AH1346" s="47"/>
      <c r="AI1346" s="47"/>
    </row>
    <row r="1347" spans="1:35">
      <c r="A1347" s="26">
        <v>44210</v>
      </c>
      <c r="B1347" s="27">
        <v>0.66666666666666596</v>
      </c>
      <c r="C1347" s="129"/>
      <c r="D1347" s="28" t="str">
        <f t="shared" si="261"/>
        <v>2021/1/14  16:00</v>
      </c>
      <c r="E1347" s="117">
        <v>1.5004996688182375</v>
      </c>
      <c r="F1347" s="36">
        <f t="shared" si="262"/>
        <v>1.5074996688182374</v>
      </c>
      <c r="G1347" s="36">
        <f t="shared" si="263"/>
        <v>1.5054996688182374</v>
      </c>
      <c r="H1347" s="36">
        <f t="shared" si="264"/>
        <v>1.4994996688182376</v>
      </c>
      <c r="I1347" s="36">
        <f t="shared" si="265"/>
        <v>1.5014996688182374</v>
      </c>
      <c r="J1347" s="36">
        <f t="shared" si="266"/>
        <v>1.5064996688182375</v>
      </c>
      <c r="K1347" s="36">
        <f t="shared" si="267"/>
        <v>1.5044996688182375</v>
      </c>
      <c r="L1347" s="36">
        <f t="shared" si="268"/>
        <v>1.5034996688182374</v>
      </c>
      <c r="M1347" s="57">
        <f t="shared" si="269"/>
        <v>1.5024996688182375</v>
      </c>
      <c r="N1347" s="58" t="s">
        <v>46</v>
      </c>
      <c r="O1347" s="36">
        <f t="shared" si="270"/>
        <v>1.5034996688182376</v>
      </c>
      <c r="P1347" s="36">
        <f t="shared" si="271"/>
        <v>1.5074996688182374</v>
      </c>
      <c r="Q1347" s="36">
        <f t="shared" si="272"/>
        <v>1.4994996688182376</v>
      </c>
      <c r="R1347" s="59">
        <f t="shared" si="273"/>
        <v>7.9999999999997851E-3</v>
      </c>
      <c r="S1347" s="60">
        <v>1.46</v>
      </c>
      <c r="T1347" s="104">
        <v>1.6</v>
      </c>
      <c r="U1347" s="158">
        <v>1.5325972643184016</v>
      </c>
      <c r="V1347" s="47">
        <v>1.53</v>
      </c>
      <c r="W1347" s="158">
        <v>1.527205264318402</v>
      </c>
      <c r="X1347" s="80">
        <v>1.58</v>
      </c>
      <c r="Y1347" s="80">
        <v>1.48</v>
      </c>
      <c r="AA1347" s="10"/>
      <c r="AB1347" s="47"/>
      <c r="AC1347" s="47"/>
      <c r="AD1347" s="47"/>
      <c r="AE1347" s="47"/>
      <c r="AF1347" s="47"/>
      <c r="AG1347" s="47"/>
      <c r="AH1347" s="47"/>
      <c r="AI1347" s="47"/>
    </row>
    <row r="1348" spans="1:35">
      <c r="A1348" s="120">
        <v>44211</v>
      </c>
      <c r="B1348" s="99">
        <v>0.33333333333333331</v>
      </c>
      <c r="C1348" s="129" t="s">
        <v>680</v>
      </c>
      <c r="D1348" s="121" t="str">
        <f t="shared" ref="D1348:D1411" si="274">TEXT(A1348,"yyyy/m/d")&amp;TEXT(B1348,"　　h:mｍ")</f>
        <v>2021/1/15  8:00</v>
      </c>
      <c r="E1348" s="117">
        <v>1.5149999999999999</v>
      </c>
      <c r="F1348" s="36">
        <f t="shared" ref="F1348:F1411" si="275">E1348+0.007</f>
        <v>1.5219999999999998</v>
      </c>
      <c r="G1348" s="36">
        <f t="shared" ref="G1348:G1411" si="276">E1348+0.005</f>
        <v>1.5199999999999998</v>
      </c>
      <c r="H1348" s="36">
        <f t="shared" ref="H1348:H1411" si="277">E1348-0.001</f>
        <v>1.514</v>
      </c>
      <c r="I1348" s="36">
        <f t="shared" ref="I1348:I1411" si="278">E1348+0.001</f>
        <v>1.5159999999999998</v>
      </c>
      <c r="J1348" s="36">
        <f t="shared" ref="J1348:J1411" si="279">E1348+0.006</f>
        <v>1.5209999999999999</v>
      </c>
      <c r="K1348" s="36">
        <f t="shared" ref="K1348:K1411" si="280">E1348+0.004</f>
        <v>1.5189999999999999</v>
      </c>
      <c r="L1348" s="36">
        <f t="shared" ref="L1348:L1411" si="281">E1348+0.003</f>
        <v>1.5179999999999998</v>
      </c>
      <c r="M1348" s="57">
        <f t="shared" ref="M1348:M1411" si="282">E1348+0.002</f>
        <v>1.5169999999999999</v>
      </c>
      <c r="N1348" s="58" t="s">
        <v>47</v>
      </c>
      <c r="O1348" s="36">
        <f t="shared" ref="O1348:O1411" si="283">AVERAGE(E1348:M1348)</f>
        <v>1.5179999999999998</v>
      </c>
      <c r="P1348" s="36">
        <f t="shared" ref="P1348:P1411" si="284">MAX(E1348:M1348)</f>
        <v>1.5219999999999998</v>
      </c>
      <c r="Q1348" s="36">
        <f t="shared" ref="Q1348:Q1411" si="285">MIN(E1348:M1348)</f>
        <v>1.514</v>
      </c>
      <c r="R1348" s="59">
        <f t="shared" si="273"/>
        <v>7.9999999999997851E-3</v>
      </c>
      <c r="S1348" s="60">
        <v>1.46</v>
      </c>
      <c r="T1348" s="104">
        <v>1.6</v>
      </c>
      <c r="U1348" s="158">
        <v>1.5325972643184016</v>
      </c>
      <c r="V1348" s="47">
        <v>1.53</v>
      </c>
      <c r="W1348" s="158">
        <v>1.527205264318402</v>
      </c>
      <c r="X1348" s="80">
        <v>1.58</v>
      </c>
      <c r="Y1348" s="80">
        <v>1.48</v>
      </c>
      <c r="AA1348" s="10"/>
      <c r="AB1348" s="47"/>
      <c r="AC1348" s="47"/>
      <c r="AD1348" s="47"/>
      <c r="AE1348" s="47"/>
      <c r="AF1348" s="47"/>
      <c r="AG1348" s="47"/>
      <c r="AH1348" s="47"/>
      <c r="AI1348" s="47"/>
    </row>
    <row r="1349" spans="1:35">
      <c r="A1349" s="26">
        <v>44211</v>
      </c>
      <c r="B1349" s="27">
        <v>0.41666666666666669</v>
      </c>
      <c r="C1349" s="129"/>
      <c r="D1349" s="28" t="str">
        <f t="shared" si="274"/>
        <v>2021/1/15  10:00</v>
      </c>
      <c r="E1349" s="117">
        <v>1.5003934364945355</v>
      </c>
      <c r="F1349" s="36">
        <f t="shared" si="275"/>
        <v>1.5073934364945354</v>
      </c>
      <c r="G1349" s="36">
        <f t="shared" si="276"/>
        <v>1.5053934364945354</v>
      </c>
      <c r="H1349" s="36">
        <f t="shared" si="277"/>
        <v>1.4993934364945356</v>
      </c>
      <c r="I1349" s="36">
        <f t="shared" si="278"/>
        <v>1.5013934364945354</v>
      </c>
      <c r="J1349" s="36">
        <f t="shared" si="279"/>
        <v>1.5063934364945355</v>
      </c>
      <c r="K1349" s="36">
        <f t="shared" si="280"/>
        <v>1.5043934364945355</v>
      </c>
      <c r="L1349" s="36">
        <f t="shared" si="281"/>
        <v>1.5033934364945354</v>
      </c>
      <c r="M1349" s="57">
        <f t="shared" si="282"/>
        <v>1.5023934364945355</v>
      </c>
      <c r="N1349" s="58" t="s">
        <v>47</v>
      </c>
      <c r="O1349" s="36">
        <f t="shared" si="283"/>
        <v>1.5033934364945354</v>
      </c>
      <c r="P1349" s="36">
        <f t="shared" si="284"/>
        <v>1.5073934364945354</v>
      </c>
      <c r="Q1349" s="36">
        <f t="shared" si="285"/>
        <v>1.4993934364945356</v>
      </c>
      <c r="R1349" s="59">
        <f t="shared" ref="R1349:R1412" si="286">P1349-Q1349</f>
        <v>7.9999999999997851E-3</v>
      </c>
      <c r="S1349" s="60">
        <v>1.46</v>
      </c>
      <c r="T1349" s="104">
        <v>1.6</v>
      </c>
      <c r="U1349" s="158">
        <v>1.5325972643184016</v>
      </c>
      <c r="V1349" s="47">
        <v>1.53</v>
      </c>
      <c r="W1349" s="158">
        <v>1.527205264318402</v>
      </c>
      <c r="X1349" s="80">
        <v>1.58</v>
      </c>
      <c r="Y1349" s="80">
        <v>1.48</v>
      </c>
      <c r="AA1349" s="10"/>
      <c r="AB1349" s="47"/>
      <c r="AC1349" s="47"/>
      <c r="AD1349" s="47"/>
      <c r="AE1349" s="47"/>
      <c r="AF1349" s="47"/>
      <c r="AG1349" s="47"/>
      <c r="AH1349" s="47"/>
      <c r="AI1349" s="47"/>
    </row>
    <row r="1350" spans="1:35">
      <c r="A1350" s="26">
        <v>44211</v>
      </c>
      <c r="B1350" s="27">
        <v>0.5</v>
      </c>
      <c r="C1350" s="129"/>
      <c r="D1350" s="28" t="str">
        <f t="shared" si="274"/>
        <v>2021/1/15  12:00</v>
      </c>
      <c r="E1350" s="117">
        <v>1.5069999999999999</v>
      </c>
      <c r="F1350" s="36">
        <f t="shared" si="275"/>
        <v>1.5139999999999998</v>
      </c>
      <c r="G1350" s="36">
        <f t="shared" si="276"/>
        <v>1.5119999999999998</v>
      </c>
      <c r="H1350" s="36">
        <f t="shared" si="277"/>
        <v>1.506</v>
      </c>
      <c r="I1350" s="36">
        <f t="shared" si="278"/>
        <v>1.5079999999999998</v>
      </c>
      <c r="J1350" s="36">
        <f t="shared" si="279"/>
        <v>1.5129999999999999</v>
      </c>
      <c r="K1350" s="36">
        <f t="shared" si="280"/>
        <v>1.5109999999999999</v>
      </c>
      <c r="L1350" s="36">
        <f t="shared" si="281"/>
        <v>1.5099999999999998</v>
      </c>
      <c r="M1350" s="57">
        <f t="shared" si="282"/>
        <v>1.5089999999999999</v>
      </c>
      <c r="N1350" s="58" t="s">
        <v>47</v>
      </c>
      <c r="O1350" s="36">
        <f t="shared" si="283"/>
        <v>1.5099999999999998</v>
      </c>
      <c r="P1350" s="36">
        <f t="shared" si="284"/>
        <v>1.5139999999999998</v>
      </c>
      <c r="Q1350" s="36">
        <f t="shared" si="285"/>
        <v>1.506</v>
      </c>
      <c r="R1350" s="59">
        <f t="shared" si="286"/>
        <v>7.9999999999997851E-3</v>
      </c>
      <c r="S1350" s="60">
        <v>1.46</v>
      </c>
      <c r="T1350" s="104">
        <v>1.6</v>
      </c>
      <c r="U1350" s="158">
        <v>1.5325972643184016</v>
      </c>
      <c r="V1350" s="47">
        <v>1.53</v>
      </c>
      <c r="W1350" s="158">
        <v>1.527205264318402</v>
      </c>
      <c r="X1350" s="80">
        <v>1.58</v>
      </c>
      <c r="Y1350" s="80">
        <v>1.48</v>
      </c>
      <c r="AA1350" s="10"/>
      <c r="AB1350" s="47"/>
      <c r="AC1350" s="47"/>
      <c r="AD1350" s="47"/>
      <c r="AE1350" s="47"/>
      <c r="AF1350" s="47"/>
      <c r="AG1350" s="47"/>
      <c r="AH1350" s="47"/>
      <c r="AI1350" s="47"/>
    </row>
    <row r="1351" spans="1:35">
      <c r="A1351" s="26">
        <v>44211</v>
      </c>
      <c r="B1351" s="27">
        <v>0.58333333333333304</v>
      </c>
      <c r="C1351" s="129"/>
      <c r="D1351" s="28" t="str">
        <f t="shared" si="274"/>
        <v>2021/1/15  14:00</v>
      </c>
      <c r="E1351" s="117">
        <v>1.5009999999999999</v>
      </c>
      <c r="F1351" s="36">
        <f t="shared" si="275"/>
        <v>1.5079999999999998</v>
      </c>
      <c r="G1351" s="36">
        <f t="shared" si="276"/>
        <v>1.5059999999999998</v>
      </c>
      <c r="H1351" s="36">
        <f t="shared" si="277"/>
        <v>1.5</v>
      </c>
      <c r="I1351" s="36">
        <f t="shared" si="278"/>
        <v>1.5019999999999998</v>
      </c>
      <c r="J1351" s="36">
        <f t="shared" si="279"/>
        <v>1.5069999999999999</v>
      </c>
      <c r="K1351" s="36">
        <f t="shared" si="280"/>
        <v>1.5049999999999999</v>
      </c>
      <c r="L1351" s="36">
        <f t="shared" si="281"/>
        <v>1.5039999999999998</v>
      </c>
      <c r="M1351" s="57">
        <f t="shared" si="282"/>
        <v>1.5029999999999999</v>
      </c>
      <c r="N1351" s="58" t="s">
        <v>47</v>
      </c>
      <c r="O1351" s="36">
        <f t="shared" si="283"/>
        <v>1.504</v>
      </c>
      <c r="P1351" s="36">
        <f t="shared" si="284"/>
        <v>1.5079999999999998</v>
      </c>
      <c r="Q1351" s="36">
        <f t="shared" si="285"/>
        <v>1.5</v>
      </c>
      <c r="R1351" s="59">
        <f t="shared" si="286"/>
        <v>7.9999999999997851E-3</v>
      </c>
      <c r="S1351" s="60">
        <v>1.46</v>
      </c>
      <c r="T1351" s="104">
        <v>1.6</v>
      </c>
      <c r="U1351" s="158">
        <v>1.5325972643184016</v>
      </c>
      <c r="V1351" s="47">
        <v>1.53</v>
      </c>
      <c r="W1351" s="158">
        <v>1.527205264318402</v>
      </c>
      <c r="X1351" s="80">
        <v>1.58</v>
      </c>
      <c r="Y1351" s="80">
        <v>1.48</v>
      </c>
      <c r="AA1351" s="10"/>
      <c r="AB1351" s="47"/>
      <c r="AC1351" s="47"/>
      <c r="AD1351" s="47"/>
      <c r="AE1351" s="47"/>
      <c r="AF1351" s="47"/>
      <c r="AG1351" s="47"/>
      <c r="AH1351" s="47"/>
      <c r="AI1351" s="47"/>
    </row>
    <row r="1352" spans="1:35">
      <c r="A1352" s="26">
        <v>44211</v>
      </c>
      <c r="B1352" s="27">
        <v>0.66666666666666596</v>
      </c>
      <c r="C1352" s="129"/>
      <c r="D1352" s="28" t="str">
        <f t="shared" si="274"/>
        <v>2021/1/15  16:00</v>
      </c>
      <c r="E1352" s="117">
        <v>1.5040319122732082</v>
      </c>
      <c r="F1352" s="36">
        <f t="shared" si="275"/>
        <v>1.5110319122732081</v>
      </c>
      <c r="G1352" s="36">
        <f t="shared" si="276"/>
        <v>1.5090319122732081</v>
      </c>
      <c r="H1352" s="36">
        <f t="shared" si="277"/>
        <v>1.5030319122732083</v>
      </c>
      <c r="I1352" s="36">
        <f t="shared" si="278"/>
        <v>1.5050319122732081</v>
      </c>
      <c r="J1352" s="36">
        <f t="shared" si="279"/>
        <v>1.5100319122732082</v>
      </c>
      <c r="K1352" s="36">
        <f t="shared" si="280"/>
        <v>1.5080319122732082</v>
      </c>
      <c r="L1352" s="36">
        <f t="shared" si="281"/>
        <v>1.5070319122732081</v>
      </c>
      <c r="M1352" s="57">
        <f t="shared" si="282"/>
        <v>1.5060319122732082</v>
      </c>
      <c r="N1352" s="58" t="s">
        <v>47</v>
      </c>
      <c r="O1352" s="36">
        <f t="shared" si="283"/>
        <v>1.5070319122732083</v>
      </c>
      <c r="P1352" s="36">
        <f t="shared" si="284"/>
        <v>1.5110319122732081</v>
      </c>
      <c r="Q1352" s="36">
        <f t="shared" si="285"/>
        <v>1.5030319122732083</v>
      </c>
      <c r="R1352" s="59">
        <f t="shared" si="286"/>
        <v>7.9999999999997851E-3</v>
      </c>
      <c r="S1352" s="60">
        <v>1.46</v>
      </c>
      <c r="T1352" s="104">
        <v>1.6</v>
      </c>
      <c r="U1352" s="158">
        <v>1.5325972643184016</v>
      </c>
      <c r="V1352" s="47">
        <v>1.53</v>
      </c>
      <c r="W1352" s="158">
        <v>1.527205264318402</v>
      </c>
      <c r="X1352" s="80">
        <v>1.58</v>
      </c>
      <c r="Y1352" s="80">
        <v>1.48</v>
      </c>
      <c r="AA1352" s="10"/>
      <c r="AB1352" s="47"/>
      <c r="AC1352" s="47"/>
      <c r="AD1352" s="47"/>
      <c r="AE1352" s="47"/>
      <c r="AF1352" s="47"/>
      <c r="AG1352" s="47"/>
      <c r="AH1352" s="47"/>
      <c r="AI1352" s="47"/>
    </row>
    <row r="1353" spans="1:35">
      <c r="A1353" s="120">
        <v>44212</v>
      </c>
      <c r="B1353" s="99">
        <v>0.33333333333333331</v>
      </c>
      <c r="C1353" s="129" t="s">
        <v>681</v>
      </c>
      <c r="D1353" s="121" t="str">
        <f t="shared" si="274"/>
        <v>2021/1/16  8:00</v>
      </c>
      <c r="E1353" s="117">
        <v>1.5149999999999999</v>
      </c>
      <c r="F1353" s="36">
        <f t="shared" si="275"/>
        <v>1.5219999999999998</v>
      </c>
      <c r="G1353" s="36">
        <f t="shared" si="276"/>
        <v>1.5199999999999998</v>
      </c>
      <c r="H1353" s="36">
        <f t="shared" si="277"/>
        <v>1.514</v>
      </c>
      <c r="I1353" s="36">
        <f t="shared" si="278"/>
        <v>1.5159999999999998</v>
      </c>
      <c r="J1353" s="36">
        <f t="shared" si="279"/>
        <v>1.5209999999999999</v>
      </c>
      <c r="K1353" s="36">
        <f t="shared" si="280"/>
        <v>1.5189999999999999</v>
      </c>
      <c r="L1353" s="36">
        <f t="shared" si="281"/>
        <v>1.5179999999999998</v>
      </c>
      <c r="M1353" s="57">
        <f t="shared" si="282"/>
        <v>1.5169999999999999</v>
      </c>
      <c r="N1353" s="58" t="s">
        <v>48</v>
      </c>
      <c r="O1353" s="36">
        <f t="shared" si="283"/>
        <v>1.5179999999999998</v>
      </c>
      <c r="P1353" s="36">
        <f t="shared" si="284"/>
        <v>1.5219999999999998</v>
      </c>
      <c r="Q1353" s="36">
        <f t="shared" si="285"/>
        <v>1.514</v>
      </c>
      <c r="R1353" s="59">
        <f t="shared" si="286"/>
        <v>7.9999999999997851E-3</v>
      </c>
      <c r="S1353" s="60">
        <v>1.46</v>
      </c>
      <c r="T1353" s="104">
        <v>1.6</v>
      </c>
      <c r="U1353" s="158">
        <v>1.5325972643184016</v>
      </c>
      <c r="V1353" s="47">
        <v>1.53</v>
      </c>
      <c r="W1353" s="158">
        <v>1.527205264318402</v>
      </c>
      <c r="X1353" s="80">
        <v>1.58</v>
      </c>
      <c r="Y1353" s="80">
        <v>1.48</v>
      </c>
      <c r="AA1353" s="10"/>
      <c r="AB1353" s="47"/>
      <c r="AC1353" s="47"/>
      <c r="AD1353" s="47"/>
      <c r="AE1353" s="47"/>
      <c r="AF1353" s="47"/>
      <c r="AG1353" s="47"/>
      <c r="AH1353" s="47"/>
      <c r="AI1353" s="47"/>
    </row>
    <row r="1354" spans="1:35">
      <c r="A1354" s="26">
        <v>44212</v>
      </c>
      <c r="B1354" s="27">
        <v>0.41666666666666669</v>
      </c>
      <c r="C1354" s="129"/>
      <c r="D1354" s="28" t="str">
        <f t="shared" si="274"/>
        <v>2021/1/16  10:00</v>
      </c>
      <c r="E1354" s="117">
        <v>1.5</v>
      </c>
      <c r="F1354" s="36">
        <f t="shared" si="275"/>
        <v>1.5069999999999999</v>
      </c>
      <c r="G1354" s="36">
        <f t="shared" si="276"/>
        <v>1.5049999999999999</v>
      </c>
      <c r="H1354" s="36">
        <f t="shared" si="277"/>
        <v>1.4990000000000001</v>
      </c>
      <c r="I1354" s="36">
        <f t="shared" si="278"/>
        <v>1.5009999999999999</v>
      </c>
      <c r="J1354" s="36">
        <f t="shared" si="279"/>
        <v>1.506</v>
      </c>
      <c r="K1354" s="36">
        <f t="shared" si="280"/>
        <v>1.504</v>
      </c>
      <c r="L1354" s="36">
        <f t="shared" si="281"/>
        <v>1.5029999999999999</v>
      </c>
      <c r="M1354" s="57">
        <f t="shared" si="282"/>
        <v>1.502</v>
      </c>
      <c r="N1354" s="58" t="s">
        <v>48</v>
      </c>
      <c r="O1354" s="36">
        <f t="shared" si="283"/>
        <v>1.5029999999999999</v>
      </c>
      <c r="P1354" s="36">
        <f t="shared" si="284"/>
        <v>1.5069999999999999</v>
      </c>
      <c r="Q1354" s="36">
        <f t="shared" si="285"/>
        <v>1.4990000000000001</v>
      </c>
      <c r="R1354" s="59">
        <f t="shared" si="286"/>
        <v>7.9999999999997851E-3</v>
      </c>
      <c r="S1354" s="60">
        <v>1.46</v>
      </c>
      <c r="T1354" s="104">
        <v>1.6</v>
      </c>
      <c r="U1354" s="158">
        <v>1.5325972643184016</v>
      </c>
      <c r="V1354" s="47">
        <v>1.53</v>
      </c>
      <c r="W1354" s="158">
        <v>1.527205264318402</v>
      </c>
      <c r="X1354" s="80">
        <v>1.58</v>
      </c>
      <c r="Y1354" s="80">
        <v>1.48</v>
      </c>
      <c r="AA1354" s="10"/>
      <c r="AB1354" s="47"/>
      <c r="AC1354" s="47"/>
      <c r="AD1354" s="47"/>
      <c r="AE1354" s="47"/>
      <c r="AF1354" s="47"/>
      <c r="AG1354" s="47"/>
      <c r="AH1354" s="47"/>
      <c r="AI1354" s="47"/>
    </row>
    <row r="1355" spans="1:35">
      <c r="A1355" s="26">
        <v>44212</v>
      </c>
      <c r="B1355" s="27">
        <v>0.5</v>
      </c>
      <c r="C1355" s="129"/>
      <c r="D1355" s="28" t="str">
        <f t="shared" si="274"/>
        <v>2021/1/16  12:00</v>
      </c>
      <c r="E1355" s="117">
        <v>1.5013022281266628</v>
      </c>
      <c r="F1355" s="36">
        <f t="shared" si="275"/>
        <v>1.5083022281266627</v>
      </c>
      <c r="G1355" s="36">
        <f t="shared" si="276"/>
        <v>1.5063022281266627</v>
      </c>
      <c r="H1355" s="36">
        <f t="shared" si="277"/>
        <v>1.5003022281266629</v>
      </c>
      <c r="I1355" s="36">
        <f t="shared" si="278"/>
        <v>1.5023022281266627</v>
      </c>
      <c r="J1355" s="36">
        <f t="shared" si="279"/>
        <v>1.5073022281266628</v>
      </c>
      <c r="K1355" s="36">
        <f t="shared" si="280"/>
        <v>1.5053022281266628</v>
      </c>
      <c r="L1355" s="36">
        <f t="shared" si="281"/>
        <v>1.5043022281266627</v>
      </c>
      <c r="M1355" s="57">
        <f t="shared" si="282"/>
        <v>1.5033022281266628</v>
      </c>
      <c r="N1355" s="58" t="s">
        <v>48</v>
      </c>
      <c r="O1355" s="36">
        <f t="shared" si="283"/>
        <v>1.5043022281266627</v>
      </c>
      <c r="P1355" s="36">
        <f t="shared" si="284"/>
        <v>1.5083022281266627</v>
      </c>
      <c r="Q1355" s="36">
        <f t="shared" si="285"/>
        <v>1.5003022281266629</v>
      </c>
      <c r="R1355" s="59">
        <f t="shared" si="286"/>
        <v>7.9999999999997851E-3</v>
      </c>
      <c r="S1355" s="60">
        <v>1.46</v>
      </c>
      <c r="T1355" s="104">
        <v>1.6</v>
      </c>
      <c r="U1355" s="158">
        <v>1.5325972643184016</v>
      </c>
      <c r="V1355" s="47">
        <v>1.53</v>
      </c>
      <c r="W1355" s="158">
        <v>1.527205264318402</v>
      </c>
      <c r="X1355" s="80">
        <v>1.58</v>
      </c>
      <c r="Y1355" s="80">
        <v>1.48</v>
      </c>
      <c r="AA1355" s="10"/>
      <c r="AB1355" s="47"/>
      <c r="AC1355" s="47"/>
      <c r="AD1355" s="47"/>
      <c r="AE1355" s="47"/>
      <c r="AF1355" s="47"/>
      <c r="AG1355" s="47"/>
      <c r="AH1355" s="47"/>
      <c r="AI1355" s="47"/>
    </row>
    <row r="1356" spans="1:35">
      <c r="A1356" s="26">
        <v>44212</v>
      </c>
      <c r="B1356" s="27">
        <v>0.58333333333333304</v>
      </c>
      <c r="C1356" s="129"/>
      <c r="D1356" s="28" t="str">
        <f t="shared" si="274"/>
        <v>2021/1/16  14:00</v>
      </c>
      <c r="E1356" s="117">
        <v>1.5097608944700491</v>
      </c>
      <c r="F1356" s="36">
        <f t="shared" si="275"/>
        <v>1.516760894470049</v>
      </c>
      <c r="G1356" s="36">
        <f t="shared" si="276"/>
        <v>1.514760894470049</v>
      </c>
      <c r="H1356" s="36">
        <f t="shared" si="277"/>
        <v>1.5087608944700492</v>
      </c>
      <c r="I1356" s="36">
        <f t="shared" si="278"/>
        <v>1.510760894470049</v>
      </c>
      <c r="J1356" s="36">
        <f t="shared" si="279"/>
        <v>1.5157608944700491</v>
      </c>
      <c r="K1356" s="36">
        <f t="shared" si="280"/>
        <v>1.5137608944700491</v>
      </c>
      <c r="L1356" s="36">
        <f t="shared" si="281"/>
        <v>1.512760894470049</v>
      </c>
      <c r="M1356" s="57">
        <f t="shared" si="282"/>
        <v>1.5117608944700491</v>
      </c>
      <c r="N1356" s="58" t="s">
        <v>48</v>
      </c>
      <c r="O1356" s="36">
        <f t="shared" si="283"/>
        <v>1.512760894470049</v>
      </c>
      <c r="P1356" s="36">
        <f t="shared" si="284"/>
        <v>1.516760894470049</v>
      </c>
      <c r="Q1356" s="36">
        <f t="shared" si="285"/>
        <v>1.5087608944700492</v>
      </c>
      <c r="R1356" s="59">
        <f t="shared" si="286"/>
        <v>7.9999999999997851E-3</v>
      </c>
      <c r="S1356" s="60">
        <v>1.46</v>
      </c>
      <c r="T1356" s="104">
        <v>1.6</v>
      </c>
      <c r="U1356" s="158">
        <v>1.5325972643184016</v>
      </c>
      <c r="V1356" s="47">
        <v>1.53</v>
      </c>
      <c r="W1356" s="158">
        <v>1.527205264318402</v>
      </c>
      <c r="X1356" s="80">
        <v>1.58</v>
      </c>
      <c r="Y1356" s="80">
        <v>1.48</v>
      </c>
      <c r="AA1356" s="10"/>
      <c r="AB1356" s="47"/>
      <c r="AC1356" s="47"/>
      <c r="AD1356" s="47"/>
      <c r="AE1356" s="47"/>
      <c r="AF1356" s="47"/>
      <c r="AG1356" s="47"/>
      <c r="AH1356" s="47"/>
      <c r="AI1356" s="47"/>
    </row>
    <row r="1357" spans="1:35">
      <c r="A1357" s="26">
        <v>44212</v>
      </c>
      <c r="B1357" s="27">
        <v>0.66666666666666596</v>
      </c>
      <c r="C1357" s="129"/>
      <c r="D1357" s="28" t="str">
        <f t="shared" si="274"/>
        <v>2021/1/16  16:00</v>
      </c>
      <c r="E1357" s="117">
        <v>1.5009999999999999</v>
      </c>
      <c r="F1357" s="36">
        <f t="shared" si="275"/>
        <v>1.5079999999999998</v>
      </c>
      <c r="G1357" s="36">
        <f t="shared" si="276"/>
        <v>1.5059999999999998</v>
      </c>
      <c r="H1357" s="36">
        <f t="shared" si="277"/>
        <v>1.5</v>
      </c>
      <c r="I1357" s="36">
        <f t="shared" si="278"/>
        <v>1.5019999999999998</v>
      </c>
      <c r="J1357" s="36">
        <f t="shared" si="279"/>
        <v>1.5069999999999999</v>
      </c>
      <c r="K1357" s="36">
        <f t="shared" si="280"/>
        <v>1.5049999999999999</v>
      </c>
      <c r="L1357" s="36">
        <f t="shared" si="281"/>
        <v>1.5039999999999998</v>
      </c>
      <c r="M1357" s="57">
        <f t="shared" si="282"/>
        <v>1.5029999999999999</v>
      </c>
      <c r="N1357" s="58" t="s">
        <v>48</v>
      </c>
      <c r="O1357" s="36">
        <f t="shared" si="283"/>
        <v>1.504</v>
      </c>
      <c r="P1357" s="36">
        <f t="shared" si="284"/>
        <v>1.5079999999999998</v>
      </c>
      <c r="Q1357" s="36">
        <f t="shared" si="285"/>
        <v>1.5</v>
      </c>
      <c r="R1357" s="59">
        <f t="shared" si="286"/>
        <v>7.9999999999997851E-3</v>
      </c>
      <c r="S1357" s="60">
        <v>1.46</v>
      </c>
      <c r="T1357" s="104">
        <v>1.6</v>
      </c>
      <c r="U1357" s="158">
        <v>1.5325972643184016</v>
      </c>
      <c r="V1357" s="47">
        <v>1.53</v>
      </c>
      <c r="W1357" s="158">
        <v>1.527205264318402</v>
      </c>
      <c r="X1357" s="80">
        <v>1.58</v>
      </c>
      <c r="Y1357" s="80">
        <v>1.48</v>
      </c>
      <c r="AA1357" s="10"/>
      <c r="AB1357" s="47"/>
      <c r="AC1357" s="47"/>
      <c r="AD1357" s="47"/>
      <c r="AE1357" s="47"/>
      <c r="AF1357" s="47"/>
      <c r="AG1357" s="47"/>
      <c r="AH1357" s="47"/>
      <c r="AI1357" s="47"/>
    </row>
    <row r="1358" spans="1:35">
      <c r="A1358" s="120">
        <v>44213</v>
      </c>
      <c r="B1358" s="99">
        <v>0.33333333333333331</v>
      </c>
      <c r="C1358" s="129" t="s">
        <v>682</v>
      </c>
      <c r="D1358" s="121" t="str">
        <f t="shared" si="274"/>
        <v>2021/1/17  8:00</v>
      </c>
      <c r="E1358" s="117">
        <v>1.5221024453777674</v>
      </c>
      <c r="F1358" s="36">
        <f t="shared" si="275"/>
        <v>1.5291024453777673</v>
      </c>
      <c r="G1358" s="36">
        <f t="shared" si="276"/>
        <v>1.5271024453777673</v>
      </c>
      <c r="H1358" s="36">
        <f t="shared" si="277"/>
        <v>1.5211024453777675</v>
      </c>
      <c r="I1358" s="36">
        <f t="shared" si="278"/>
        <v>1.5231024453777673</v>
      </c>
      <c r="J1358" s="36">
        <f t="shared" si="279"/>
        <v>1.5281024453777674</v>
      </c>
      <c r="K1358" s="36">
        <f t="shared" si="280"/>
        <v>1.5261024453777674</v>
      </c>
      <c r="L1358" s="36">
        <f t="shared" si="281"/>
        <v>1.5251024453777673</v>
      </c>
      <c r="M1358" s="57">
        <f t="shared" si="282"/>
        <v>1.5241024453777674</v>
      </c>
      <c r="N1358" s="58" t="s">
        <v>49</v>
      </c>
      <c r="O1358" s="36">
        <f t="shared" si="283"/>
        <v>1.5251024453777675</v>
      </c>
      <c r="P1358" s="36">
        <f t="shared" si="284"/>
        <v>1.5291024453777673</v>
      </c>
      <c r="Q1358" s="36">
        <f t="shared" si="285"/>
        <v>1.5211024453777675</v>
      </c>
      <c r="R1358" s="59">
        <f t="shared" si="286"/>
        <v>7.9999999999997851E-3</v>
      </c>
      <c r="S1358" s="60">
        <v>1.46</v>
      </c>
      <c r="T1358" s="104">
        <v>1.6</v>
      </c>
      <c r="U1358" s="158">
        <v>1.5325972643184016</v>
      </c>
      <c r="V1358" s="47">
        <v>1.53</v>
      </c>
      <c r="W1358" s="158">
        <v>1.527205264318402</v>
      </c>
      <c r="X1358" s="80">
        <v>1.58</v>
      </c>
      <c r="Y1358" s="80">
        <v>1.48</v>
      </c>
      <c r="AA1358" s="10"/>
      <c r="AB1358" s="47"/>
      <c r="AC1358" s="47"/>
      <c r="AD1358" s="47"/>
      <c r="AE1358" s="47"/>
      <c r="AF1358" s="47"/>
      <c r="AG1358" s="47"/>
      <c r="AH1358" s="47"/>
      <c r="AI1358" s="47"/>
    </row>
    <row r="1359" spans="1:35">
      <c r="A1359" s="26">
        <v>44213</v>
      </c>
      <c r="B1359" s="27">
        <v>0.41666666666666669</v>
      </c>
      <c r="C1359" s="129"/>
      <c r="D1359" s="28" t="str">
        <f t="shared" si="274"/>
        <v>2021/1/17  10:00</v>
      </c>
      <c r="E1359" s="117">
        <v>1.5146230003850367</v>
      </c>
      <c r="F1359" s="36">
        <f t="shared" si="275"/>
        <v>1.5216230003850366</v>
      </c>
      <c r="G1359" s="36">
        <f t="shared" si="276"/>
        <v>1.5196230003850366</v>
      </c>
      <c r="H1359" s="36">
        <f t="shared" si="277"/>
        <v>1.5136230003850368</v>
      </c>
      <c r="I1359" s="36">
        <f t="shared" si="278"/>
        <v>1.5156230003850366</v>
      </c>
      <c r="J1359" s="36">
        <f t="shared" si="279"/>
        <v>1.5206230003850367</v>
      </c>
      <c r="K1359" s="36">
        <f t="shared" si="280"/>
        <v>1.5186230003850367</v>
      </c>
      <c r="L1359" s="36">
        <f t="shared" si="281"/>
        <v>1.5176230003850366</v>
      </c>
      <c r="M1359" s="57">
        <f t="shared" si="282"/>
        <v>1.5166230003850367</v>
      </c>
      <c r="N1359" s="58" t="s">
        <v>49</v>
      </c>
      <c r="O1359" s="36">
        <f t="shared" si="283"/>
        <v>1.5176230003850366</v>
      </c>
      <c r="P1359" s="36">
        <f t="shared" si="284"/>
        <v>1.5216230003850366</v>
      </c>
      <c r="Q1359" s="36">
        <f t="shared" si="285"/>
        <v>1.5136230003850368</v>
      </c>
      <c r="R1359" s="59">
        <f t="shared" si="286"/>
        <v>7.9999999999997851E-3</v>
      </c>
      <c r="S1359" s="60">
        <v>1.46</v>
      </c>
      <c r="T1359" s="104">
        <v>1.6</v>
      </c>
      <c r="U1359" s="158">
        <v>1.5325972643184016</v>
      </c>
      <c r="V1359" s="47">
        <v>1.53</v>
      </c>
      <c r="W1359" s="158">
        <v>1.527205264318402</v>
      </c>
      <c r="X1359" s="80">
        <v>1.58</v>
      </c>
      <c r="Y1359" s="80">
        <v>1.48</v>
      </c>
      <c r="AA1359" s="10"/>
      <c r="AB1359" s="47"/>
      <c r="AC1359" s="47"/>
      <c r="AD1359" s="47"/>
      <c r="AE1359" s="47"/>
      <c r="AF1359" s="47"/>
      <c r="AG1359" s="47"/>
      <c r="AH1359" s="47"/>
      <c r="AI1359" s="47"/>
    </row>
    <row r="1360" spans="1:35">
      <c r="A1360" s="26">
        <v>44213</v>
      </c>
      <c r="B1360" s="27">
        <v>0.5</v>
      </c>
      <c r="C1360" s="129"/>
      <c r="D1360" s="28" t="str">
        <f t="shared" si="274"/>
        <v>2021/1/17  12:00</v>
      </c>
      <c r="E1360" s="117">
        <v>1.504</v>
      </c>
      <c r="F1360" s="36">
        <f t="shared" si="275"/>
        <v>1.5109999999999999</v>
      </c>
      <c r="G1360" s="36">
        <f t="shared" si="276"/>
        <v>1.5089999999999999</v>
      </c>
      <c r="H1360" s="36">
        <f t="shared" si="277"/>
        <v>1.5030000000000001</v>
      </c>
      <c r="I1360" s="36">
        <f t="shared" si="278"/>
        <v>1.5049999999999999</v>
      </c>
      <c r="J1360" s="36">
        <f t="shared" si="279"/>
        <v>1.51</v>
      </c>
      <c r="K1360" s="36">
        <f t="shared" si="280"/>
        <v>1.508</v>
      </c>
      <c r="L1360" s="36">
        <f t="shared" si="281"/>
        <v>1.5069999999999999</v>
      </c>
      <c r="M1360" s="57">
        <f t="shared" si="282"/>
        <v>1.506</v>
      </c>
      <c r="N1360" s="58" t="s">
        <v>49</v>
      </c>
      <c r="O1360" s="36">
        <f t="shared" si="283"/>
        <v>1.5070000000000001</v>
      </c>
      <c r="P1360" s="36">
        <f t="shared" si="284"/>
        <v>1.5109999999999999</v>
      </c>
      <c r="Q1360" s="36">
        <f t="shared" si="285"/>
        <v>1.5030000000000001</v>
      </c>
      <c r="R1360" s="59">
        <f t="shared" si="286"/>
        <v>7.9999999999997851E-3</v>
      </c>
      <c r="S1360" s="60">
        <v>1.46</v>
      </c>
      <c r="T1360" s="104">
        <v>1.6</v>
      </c>
      <c r="U1360" s="158">
        <v>1.5325972643184016</v>
      </c>
      <c r="V1360" s="47">
        <v>1.53</v>
      </c>
      <c r="W1360" s="158">
        <v>1.527205264318402</v>
      </c>
      <c r="X1360" s="80">
        <v>1.58</v>
      </c>
      <c r="Y1360" s="80">
        <v>1.48</v>
      </c>
      <c r="AA1360" s="10"/>
      <c r="AB1360" s="47"/>
      <c r="AC1360" s="47"/>
      <c r="AD1360" s="47"/>
      <c r="AE1360" s="47"/>
      <c r="AF1360" s="47"/>
      <c r="AG1360" s="47"/>
      <c r="AH1360" s="47"/>
      <c r="AI1360" s="47"/>
    </row>
    <row r="1361" spans="1:35">
      <c r="A1361" s="26">
        <v>44213</v>
      </c>
      <c r="B1361" s="27">
        <v>0.58333333333333304</v>
      </c>
      <c r="C1361" s="129"/>
      <c r="D1361" s="28" t="str">
        <f t="shared" si="274"/>
        <v>2021/1/17  14:00</v>
      </c>
      <c r="E1361" s="117">
        <v>1.5049999999999999</v>
      </c>
      <c r="F1361" s="36">
        <f t="shared" si="275"/>
        <v>1.5119999999999998</v>
      </c>
      <c r="G1361" s="36">
        <f t="shared" si="276"/>
        <v>1.5099999999999998</v>
      </c>
      <c r="H1361" s="36">
        <f t="shared" si="277"/>
        <v>1.504</v>
      </c>
      <c r="I1361" s="36">
        <f t="shared" si="278"/>
        <v>1.5059999999999998</v>
      </c>
      <c r="J1361" s="36">
        <f t="shared" si="279"/>
        <v>1.5109999999999999</v>
      </c>
      <c r="K1361" s="36">
        <f t="shared" si="280"/>
        <v>1.5089999999999999</v>
      </c>
      <c r="L1361" s="36">
        <f t="shared" si="281"/>
        <v>1.5079999999999998</v>
      </c>
      <c r="M1361" s="57">
        <f t="shared" si="282"/>
        <v>1.5069999999999999</v>
      </c>
      <c r="N1361" s="58" t="s">
        <v>49</v>
      </c>
      <c r="O1361" s="36">
        <f t="shared" si="283"/>
        <v>1.5079999999999998</v>
      </c>
      <c r="P1361" s="36">
        <f t="shared" si="284"/>
        <v>1.5119999999999998</v>
      </c>
      <c r="Q1361" s="36">
        <f t="shared" si="285"/>
        <v>1.504</v>
      </c>
      <c r="R1361" s="59">
        <f t="shared" si="286"/>
        <v>7.9999999999997851E-3</v>
      </c>
      <c r="S1361" s="60">
        <v>1.46</v>
      </c>
      <c r="T1361" s="104">
        <v>1.6</v>
      </c>
      <c r="U1361" s="158">
        <v>1.5325972643184016</v>
      </c>
      <c r="V1361" s="47">
        <v>1.53</v>
      </c>
      <c r="W1361" s="158">
        <v>1.527205264318402</v>
      </c>
      <c r="X1361" s="80">
        <v>1.58</v>
      </c>
      <c r="Y1361" s="80">
        <v>1.48</v>
      </c>
      <c r="AA1361" s="10"/>
      <c r="AB1361" s="47"/>
      <c r="AC1361" s="47"/>
      <c r="AD1361" s="47"/>
      <c r="AE1361" s="47"/>
      <c r="AF1361" s="47"/>
      <c r="AG1361" s="47"/>
      <c r="AH1361" s="47"/>
      <c r="AI1361" s="47"/>
    </row>
    <row r="1362" spans="1:35">
      <c r="A1362" s="26">
        <v>44213</v>
      </c>
      <c r="B1362" s="27">
        <v>0.66666666666666596</v>
      </c>
      <c r="C1362" s="129"/>
      <c r="D1362" s="28" t="str">
        <f t="shared" si="274"/>
        <v>2021/1/17  16:00</v>
      </c>
      <c r="E1362" s="117">
        <v>1.5102005068920434</v>
      </c>
      <c r="F1362" s="36">
        <f t="shared" si="275"/>
        <v>1.5172005068920433</v>
      </c>
      <c r="G1362" s="36">
        <f t="shared" si="276"/>
        <v>1.5152005068920433</v>
      </c>
      <c r="H1362" s="36">
        <f t="shared" si="277"/>
        <v>1.5092005068920435</v>
      </c>
      <c r="I1362" s="36">
        <f t="shared" si="278"/>
        <v>1.5112005068920433</v>
      </c>
      <c r="J1362" s="36">
        <f t="shared" si="279"/>
        <v>1.5162005068920434</v>
      </c>
      <c r="K1362" s="36">
        <f t="shared" si="280"/>
        <v>1.5142005068920434</v>
      </c>
      <c r="L1362" s="36">
        <f t="shared" si="281"/>
        <v>1.5132005068920433</v>
      </c>
      <c r="M1362" s="57">
        <f t="shared" si="282"/>
        <v>1.5122005068920434</v>
      </c>
      <c r="N1362" s="58" t="s">
        <v>49</v>
      </c>
      <c r="O1362" s="36">
        <f t="shared" si="283"/>
        <v>1.5132005068920433</v>
      </c>
      <c r="P1362" s="36">
        <f t="shared" si="284"/>
        <v>1.5172005068920433</v>
      </c>
      <c r="Q1362" s="36">
        <f t="shared" si="285"/>
        <v>1.5092005068920435</v>
      </c>
      <c r="R1362" s="59">
        <f t="shared" si="286"/>
        <v>7.9999999999997851E-3</v>
      </c>
      <c r="S1362" s="60">
        <v>1.46</v>
      </c>
      <c r="T1362" s="104">
        <v>1.6</v>
      </c>
      <c r="U1362" s="158">
        <v>1.5325972643184016</v>
      </c>
      <c r="V1362" s="47">
        <v>1.53</v>
      </c>
      <c r="W1362" s="158">
        <v>1.527205264318402</v>
      </c>
      <c r="X1362" s="80">
        <v>1.58</v>
      </c>
      <c r="Y1362" s="80">
        <v>1.48</v>
      </c>
      <c r="AA1362" s="10"/>
      <c r="AB1362" s="47"/>
      <c r="AC1362" s="47"/>
      <c r="AD1362" s="47"/>
      <c r="AE1362" s="47"/>
      <c r="AF1362" s="47"/>
      <c r="AG1362" s="47"/>
      <c r="AH1362" s="47"/>
      <c r="AI1362" s="47"/>
    </row>
    <row r="1363" spans="1:35">
      <c r="A1363" s="120">
        <v>44214</v>
      </c>
      <c r="B1363" s="99">
        <v>0.33333333333333331</v>
      </c>
      <c r="C1363" s="129" t="s">
        <v>683</v>
      </c>
      <c r="D1363" s="121" t="str">
        <f t="shared" si="274"/>
        <v>2021/1/18  8:00</v>
      </c>
      <c r="E1363" s="117">
        <v>1.534</v>
      </c>
      <c r="F1363" s="36">
        <f t="shared" si="275"/>
        <v>1.5409999999999999</v>
      </c>
      <c r="G1363" s="36">
        <f t="shared" si="276"/>
        <v>1.5389999999999999</v>
      </c>
      <c r="H1363" s="36">
        <f t="shared" si="277"/>
        <v>1.5330000000000001</v>
      </c>
      <c r="I1363" s="36">
        <f t="shared" si="278"/>
        <v>1.5349999999999999</v>
      </c>
      <c r="J1363" s="36">
        <f t="shared" si="279"/>
        <v>1.54</v>
      </c>
      <c r="K1363" s="36">
        <f t="shared" si="280"/>
        <v>1.538</v>
      </c>
      <c r="L1363" s="36">
        <f t="shared" si="281"/>
        <v>1.5369999999999999</v>
      </c>
      <c r="M1363" s="57">
        <f t="shared" si="282"/>
        <v>1.536</v>
      </c>
      <c r="N1363" s="58" t="s">
        <v>44</v>
      </c>
      <c r="O1363" s="36">
        <f t="shared" si="283"/>
        <v>1.5369999999999999</v>
      </c>
      <c r="P1363" s="36">
        <f t="shared" si="284"/>
        <v>1.5409999999999999</v>
      </c>
      <c r="Q1363" s="36">
        <f t="shared" si="285"/>
        <v>1.5330000000000001</v>
      </c>
      <c r="R1363" s="59">
        <f t="shared" si="286"/>
        <v>7.9999999999997851E-3</v>
      </c>
      <c r="S1363" s="60">
        <v>1.46</v>
      </c>
      <c r="T1363" s="104">
        <v>1.6</v>
      </c>
      <c r="U1363" s="158">
        <v>1.5325972643184016</v>
      </c>
      <c r="V1363" s="47">
        <v>1.53</v>
      </c>
      <c r="W1363" s="158">
        <v>1.527205264318402</v>
      </c>
      <c r="X1363" s="80">
        <v>1.58</v>
      </c>
      <c r="Y1363" s="80">
        <v>1.48</v>
      </c>
      <c r="AA1363" s="10"/>
      <c r="AB1363" s="47"/>
      <c r="AC1363" s="47"/>
      <c r="AD1363" s="47"/>
      <c r="AE1363" s="47"/>
      <c r="AF1363" s="47"/>
      <c r="AG1363" s="47"/>
      <c r="AH1363" s="47"/>
      <c r="AI1363" s="47"/>
    </row>
    <row r="1364" spans="1:35">
      <c r="A1364" s="26">
        <v>44214</v>
      </c>
      <c r="B1364" s="27">
        <v>0.41666666666666669</v>
      </c>
      <c r="C1364" s="129"/>
      <c r="D1364" s="28" t="str">
        <f t="shared" si="274"/>
        <v>2021/1/18  10:00</v>
      </c>
      <c r="E1364" s="117">
        <v>1.5015038075101066</v>
      </c>
      <c r="F1364" s="36">
        <f t="shared" si="275"/>
        <v>1.5085038075101065</v>
      </c>
      <c r="G1364" s="36">
        <f t="shared" si="276"/>
        <v>1.5065038075101065</v>
      </c>
      <c r="H1364" s="36">
        <f t="shared" si="277"/>
        <v>1.5005038075101067</v>
      </c>
      <c r="I1364" s="36">
        <f t="shared" si="278"/>
        <v>1.5025038075101065</v>
      </c>
      <c r="J1364" s="36">
        <f t="shared" si="279"/>
        <v>1.5075038075101066</v>
      </c>
      <c r="K1364" s="36">
        <f t="shared" si="280"/>
        <v>1.5055038075101066</v>
      </c>
      <c r="L1364" s="36">
        <f t="shared" si="281"/>
        <v>1.5045038075101065</v>
      </c>
      <c r="M1364" s="57">
        <f t="shared" si="282"/>
        <v>1.5035038075101066</v>
      </c>
      <c r="N1364" s="58" t="s">
        <v>44</v>
      </c>
      <c r="O1364" s="36">
        <f t="shared" si="283"/>
        <v>1.5045038075101065</v>
      </c>
      <c r="P1364" s="36">
        <f t="shared" si="284"/>
        <v>1.5085038075101065</v>
      </c>
      <c r="Q1364" s="36">
        <f t="shared" si="285"/>
        <v>1.5005038075101067</v>
      </c>
      <c r="R1364" s="59">
        <f t="shared" si="286"/>
        <v>7.9999999999997851E-3</v>
      </c>
      <c r="S1364" s="60">
        <v>1.46</v>
      </c>
      <c r="T1364" s="104">
        <v>1.6</v>
      </c>
      <c r="U1364" s="158">
        <v>1.5325972643184016</v>
      </c>
      <c r="V1364" s="47">
        <v>1.53</v>
      </c>
      <c r="W1364" s="158">
        <v>1.527205264318402</v>
      </c>
      <c r="X1364" s="80">
        <v>1.58</v>
      </c>
      <c r="Y1364" s="80">
        <v>1.48</v>
      </c>
      <c r="AA1364" s="10"/>
      <c r="AB1364" s="47"/>
      <c r="AC1364" s="47"/>
      <c r="AD1364" s="47"/>
      <c r="AE1364" s="47"/>
      <c r="AF1364" s="47"/>
      <c r="AG1364" s="47"/>
      <c r="AH1364" s="47"/>
      <c r="AI1364" s="47"/>
    </row>
    <row r="1365" spans="1:35">
      <c r="A1365" s="26">
        <v>44214</v>
      </c>
      <c r="B1365" s="27">
        <v>0.5</v>
      </c>
      <c r="C1365" s="129"/>
      <c r="D1365" s="28" t="str">
        <f t="shared" si="274"/>
        <v>2021/1/18  12:00</v>
      </c>
      <c r="E1365" s="117">
        <v>1.506</v>
      </c>
      <c r="F1365" s="36">
        <f t="shared" si="275"/>
        <v>1.5129999999999999</v>
      </c>
      <c r="G1365" s="36">
        <f t="shared" si="276"/>
        <v>1.5109999999999999</v>
      </c>
      <c r="H1365" s="36">
        <f t="shared" si="277"/>
        <v>1.5050000000000001</v>
      </c>
      <c r="I1365" s="36">
        <f t="shared" si="278"/>
        <v>1.5069999999999999</v>
      </c>
      <c r="J1365" s="36">
        <f t="shared" si="279"/>
        <v>1.512</v>
      </c>
      <c r="K1365" s="36">
        <f t="shared" si="280"/>
        <v>1.51</v>
      </c>
      <c r="L1365" s="36">
        <f t="shared" si="281"/>
        <v>1.5089999999999999</v>
      </c>
      <c r="M1365" s="57">
        <f t="shared" si="282"/>
        <v>1.508</v>
      </c>
      <c r="N1365" s="58" t="s">
        <v>45</v>
      </c>
      <c r="O1365" s="36">
        <f t="shared" si="283"/>
        <v>1.5089999999999999</v>
      </c>
      <c r="P1365" s="36">
        <f t="shared" si="284"/>
        <v>1.5129999999999999</v>
      </c>
      <c r="Q1365" s="36">
        <f t="shared" si="285"/>
        <v>1.5050000000000001</v>
      </c>
      <c r="R1365" s="59">
        <f t="shared" si="286"/>
        <v>7.9999999999997851E-3</v>
      </c>
      <c r="S1365" s="60">
        <v>1.46</v>
      </c>
      <c r="T1365" s="104">
        <v>1.6</v>
      </c>
      <c r="U1365" s="158">
        <v>1.5325972643184016</v>
      </c>
      <c r="V1365" s="47">
        <v>1.53</v>
      </c>
      <c r="W1365" s="158">
        <v>1.527205264318402</v>
      </c>
      <c r="X1365" s="80">
        <v>1.58</v>
      </c>
      <c r="Y1365" s="80">
        <v>1.48</v>
      </c>
      <c r="AA1365" s="10"/>
      <c r="AB1365" s="47"/>
      <c r="AC1365" s="47"/>
      <c r="AD1365" s="47"/>
      <c r="AE1365" s="47"/>
      <c r="AF1365" s="47"/>
      <c r="AG1365" s="47"/>
      <c r="AH1365" s="47"/>
      <c r="AI1365" s="47"/>
    </row>
    <row r="1366" spans="1:35">
      <c r="A1366" s="26">
        <v>44214</v>
      </c>
      <c r="B1366" s="27">
        <v>0.58333333333333304</v>
      </c>
      <c r="C1366" s="129"/>
      <c r="D1366" s="28" t="str">
        <f t="shared" si="274"/>
        <v>2021/1/18  14:00</v>
      </c>
      <c r="E1366" s="117">
        <v>1.5069999999999999</v>
      </c>
      <c r="F1366" s="36">
        <f t="shared" si="275"/>
        <v>1.5139999999999998</v>
      </c>
      <c r="G1366" s="36">
        <f t="shared" si="276"/>
        <v>1.5119999999999998</v>
      </c>
      <c r="H1366" s="36">
        <f t="shared" si="277"/>
        <v>1.506</v>
      </c>
      <c r="I1366" s="36">
        <f t="shared" si="278"/>
        <v>1.5079999999999998</v>
      </c>
      <c r="J1366" s="36">
        <f t="shared" si="279"/>
        <v>1.5129999999999999</v>
      </c>
      <c r="K1366" s="36">
        <f t="shared" si="280"/>
        <v>1.5109999999999999</v>
      </c>
      <c r="L1366" s="36">
        <f t="shared" si="281"/>
        <v>1.5099999999999998</v>
      </c>
      <c r="M1366" s="57">
        <f t="shared" si="282"/>
        <v>1.5089999999999999</v>
      </c>
      <c r="N1366" s="58" t="s">
        <v>45</v>
      </c>
      <c r="O1366" s="36">
        <f t="shared" si="283"/>
        <v>1.5099999999999998</v>
      </c>
      <c r="P1366" s="36">
        <f t="shared" si="284"/>
        <v>1.5139999999999998</v>
      </c>
      <c r="Q1366" s="36">
        <f t="shared" si="285"/>
        <v>1.506</v>
      </c>
      <c r="R1366" s="59">
        <f t="shared" si="286"/>
        <v>7.9999999999997851E-3</v>
      </c>
      <c r="S1366" s="60">
        <v>1.46</v>
      </c>
      <c r="T1366" s="104">
        <v>1.6</v>
      </c>
      <c r="U1366" s="158">
        <v>1.5325972643184016</v>
      </c>
      <c r="V1366" s="47">
        <v>1.53</v>
      </c>
      <c r="W1366" s="158">
        <v>1.527205264318402</v>
      </c>
      <c r="X1366" s="80">
        <v>1.58</v>
      </c>
      <c r="Y1366" s="80">
        <v>1.48</v>
      </c>
      <c r="AA1366" s="10"/>
      <c r="AB1366" s="47"/>
      <c r="AC1366" s="47"/>
      <c r="AD1366" s="47"/>
      <c r="AE1366" s="47"/>
      <c r="AF1366" s="47"/>
      <c r="AG1366" s="47"/>
      <c r="AH1366" s="47"/>
      <c r="AI1366" s="47"/>
    </row>
    <row r="1367" spans="1:35">
      <c r="A1367" s="26">
        <v>44214</v>
      </c>
      <c r="B1367" s="27">
        <v>0.66666666666666596</v>
      </c>
      <c r="C1367" s="129"/>
      <c r="D1367" s="28" t="str">
        <f t="shared" si="274"/>
        <v>2021/1/18  16:00</v>
      </c>
      <c r="E1367" s="117">
        <v>1.508</v>
      </c>
      <c r="F1367" s="36">
        <f t="shared" si="275"/>
        <v>1.5149999999999999</v>
      </c>
      <c r="G1367" s="36">
        <f t="shared" si="276"/>
        <v>1.5129999999999999</v>
      </c>
      <c r="H1367" s="36">
        <f t="shared" si="277"/>
        <v>1.5070000000000001</v>
      </c>
      <c r="I1367" s="36">
        <f t="shared" si="278"/>
        <v>1.5089999999999999</v>
      </c>
      <c r="J1367" s="36">
        <f t="shared" si="279"/>
        <v>1.514</v>
      </c>
      <c r="K1367" s="36">
        <f t="shared" si="280"/>
        <v>1.512</v>
      </c>
      <c r="L1367" s="36">
        <f t="shared" si="281"/>
        <v>1.5109999999999999</v>
      </c>
      <c r="M1367" s="57">
        <f t="shared" si="282"/>
        <v>1.51</v>
      </c>
      <c r="N1367" s="58" t="s">
        <v>45</v>
      </c>
      <c r="O1367" s="36">
        <f t="shared" si="283"/>
        <v>1.5109999999999999</v>
      </c>
      <c r="P1367" s="36">
        <f t="shared" si="284"/>
        <v>1.5149999999999999</v>
      </c>
      <c r="Q1367" s="36">
        <f t="shared" si="285"/>
        <v>1.5070000000000001</v>
      </c>
      <c r="R1367" s="59">
        <f t="shared" si="286"/>
        <v>7.9999999999997851E-3</v>
      </c>
      <c r="S1367" s="60">
        <v>1.46</v>
      </c>
      <c r="T1367" s="104">
        <v>1.6</v>
      </c>
      <c r="U1367" s="158">
        <v>1.5325972643184016</v>
      </c>
      <c r="V1367" s="47">
        <v>1.53</v>
      </c>
      <c r="W1367" s="158">
        <v>1.527205264318402</v>
      </c>
      <c r="X1367" s="80">
        <v>1.58</v>
      </c>
      <c r="Y1367" s="80">
        <v>1.48</v>
      </c>
      <c r="AA1367" s="10"/>
      <c r="AB1367" s="47"/>
      <c r="AC1367" s="47"/>
      <c r="AD1367" s="47"/>
      <c r="AE1367" s="47"/>
      <c r="AF1367" s="47"/>
      <c r="AG1367" s="47"/>
      <c r="AH1367" s="47"/>
      <c r="AI1367" s="47"/>
    </row>
    <row r="1368" spans="1:35">
      <c r="A1368" s="120">
        <v>44215</v>
      </c>
      <c r="B1368" s="99">
        <v>0.33333333333333331</v>
      </c>
      <c r="C1368" s="129" t="s">
        <v>684</v>
      </c>
      <c r="D1368" s="121" t="str">
        <f t="shared" si="274"/>
        <v>2021/1/19  8:00</v>
      </c>
      <c r="E1368" s="117">
        <v>1.5149999999999999</v>
      </c>
      <c r="F1368" s="36">
        <f t="shared" si="275"/>
        <v>1.5219999999999998</v>
      </c>
      <c r="G1368" s="36">
        <f t="shared" si="276"/>
        <v>1.5199999999999998</v>
      </c>
      <c r="H1368" s="36">
        <f t="shared" si="277"/>
        <v>1.514</v>
      </c>
      <c r="I1368" s="36">
        <f t="shared" si="278"/>
        <v>1.5159999999999998</v>
      </c>
      <c r="J1368" s="36">
        <f t="shared" si="279"/>
        <v>1.5209999999999999</v>
      </c>
      <c r="K1368" s="36">
        <f t="shared" si="280"/>
        <v>1.5189999999999999</v>
      </c>
      <c r="L1368" s="36">
        <f t="shared" si="281"/>
        <v>1.5179999999999998</v>
      </c>
      <c r="M1368" s="57">
        <f t="shared" si="282"/>
        <v>1.5169999999999999</v>
      </c>
      <c r="N1368" s="58" t="s">
        <v>46</v>
      </c>
      <c r="O1368" s="36">
        <f t="shared" si="283"/>
        <v>1.5179999999999998</v>
      </c>
      <c r="P1368" s="36">
        <f t="shared" si="284"/>
        <v>1.5219999999999998</v>
      </c>
      <c r="Q1368" s="36">
        <f t="shared" si="285"/>
        <v>1.514</v>
      </c>
      <c r="R1368" s="59">
        <f t="shared" si="286"/>
        <v>7.9999999999997851E-3</v>
      </c>
      <c r="S1368" s="60">
        <v>1.46</v>
      </c>
      <c r="T1368" s="104">
        <v>1.6</v>
      </c>
      <c r="U1368" s="158">
        <v>1.5325972643184016</v>
      </c>
      <c r="V1368" s="47">
        <v>1.53</v>
      </c>
      <c r="W1368" s="158">
        <v>1.527205264318402</v>
      </c>
      <c r="X1368" s="80">
        <v>1.58</v>
      </c>
      <c r="Y1368" s="80">
        <v>1.48</v>
      </c>
      <c r="AA1368" s="10"/>
      <c r="AB1368" s="47"/>
      <c r="AC1368" s="47"/>
      <c r="AD1368" s="47"/>
      <c r="AE1368" s="47"/>
      <c r="AF1368" s="47"/>
      <c r="AG1368" s="47"/>
      <c r="AH1368" s="47"/>
      <c r="AI1368" s="47"/>
    </row>
    <row r="1369" spans="1:35">
      <c r="A1369" s="26">
        <v>44215</v>
      </c>
      <c r="B1369" s="27">
        <v>0.41666666666666669</v>
      </c>
      <c r="C1369" s="129"/>
      <c r="D1369" s="28" t="str">
        <f t="shared" si="274"/>
        <v>2021/1/19  10:00</v>
      </c>
      <c r="E1369" s="117">
        <v>1.5</v>
      </c>
      <c r="F1369" s="36">
        <f t="shared" si="275"/>
        <v>1.5069999999999999</v>
      </c>
      <c r="G1369" s="36">
        <f t="shared" si="276"/>
        <v>1.5049999999999999</v>
      </c>
      <c r="H1369" s="36">
        <f t="shared" si="277"/>
        <v>1.4990000000000001</v>
      </c>
      <c r="I1369" s="36">
        <f t="shared" si="278"/>
        <v>1.5009999999999999</v>
      </c>
      <c r="J1369" s="36">
        <f t="shared" si="279"/>
        <v>1.506</v>
      </c>
      <c r="K1369" s="36">
        <f t="shared" si="280"/>
        <v>1.504</v>
      </c>
      <c r="L1369" s="36">
        <f t="shared" si="281"/>
        <v>1.5029999999999999</v>
      </c>
      <c r="M1369" s="57">
        <f t="shared" si="282"/>
        <v>1.502</v>
      </c>
      <c r="N1369" s="58" t="s">
        <v>46</v>
      </c>
      <c r="O1369" s="36">
        <f t="shared" si="283"/>
        <v>1.5029999999999999</v>
      </c>
      <c r="P1369" s="36">
        <f t="shared" si="284"/>
        <v>1.5069999999999999</v>
      </c>
      <c r="Q1369" s="36">
        <f t="shared" si="285"/>
        <v>1.4990000000000001</v>
      </c>
      <c r="R1369" s="59">
        <f t="shared" si="286"/>
        <v>7.9999999999997851E-3</v>
      </c>
      <c r="S1369" s="60">
        <v>1.46</v>
      </c>
      <c r="T1369" s="104">
        <v>1.6</v>
      </c>
      <c r="U1369" s="158">
        <v>1.5325972643184016</v>
      </c>
      <c r="V1369" s="47">
        <v>1.53</v>
      </c>
      <c r="W1369" s="158">
        <v>1.527205264318402</v>
      </c>
      <c r="X1369" s="80">
        <v>1.58</v>
      </c>
      <c r="Y1369" s="80">
        <v>1.48</v>
      </c>
      <c r="AA1369" s="10"/>
      <c r="AB1369" s="47"/>
      <c r="AC1369" s="47"/>
      <c r="AD1369" s="47"/>
      <c r="AE1369" s="47"/>
      <c r="AF1369" s="47"/>
      <c r="AG1369" s="47"/>
      <c r="AH1369" s="47"/>
      <c r="AI1369" s="47"/>
    </row>
    <row r="1370" spans="1:35">
      <c r="A1370" s="26">
        <v>44215</v>
      </c>
      <c r="B1370" s="27">
        <v>0.5</v>
      </c>
      <c r="C1370" s="129"/>
      <c r="D1370" s="28" t="str">
        <f t="shared" si="274"/>
        <v>2021/1/19  12:00</v>
      </c>
      <c r="E1370" s="117">
        <v>1.502</v>
      </c>
      <c r="F1370" s="36">
        <f t="shared" si="275"/>
        <v>1.5089999999999999</v>
      </c>
      <c r="G1370" s="36">
        <f t="shared" si="276"/>
        <v>1.5069999999999999</v>
      </c>
      <c r="H1370" s="36">
        <f t="shared" si="277"/>
        <v>1.5010000000000001</v>
      </c>
      <c r="I1370" s="36">
        <f t="shared" si="278"/>
        <v>1.5029999999999999</v>
      </c>
      <c r="J1370" s="36">
        <f t="shared" si="279"/>
        <v>1.508</v>
      </c>
      <c r="K1370" s="36">
        <f t="shared" si="280"/>
        <v>1.506</v>
      </c>
      <c r="L1370" s="36">
        <f t="shared" si="281"/>
        <v>1.5049999999999999</v>
      </c>
      <c r="M1370" s="57">
        <f t="shared" si="282"/>
        <v>1.504</v>
      </c>
      <c r="N1370" s="58" t="s">
        <v>46</v>
      </c>
      <c r="O1370" s="36">
        <f t="shared" si="283"/>
        <v>1.5049999999999999</v>
      </c>
      <c r="P1370" s="36">
        <f t="shared" si="284"/>
        <v>1.5089999999999999</v>
      </c>
      <c r="Q1370" s="36">
        <f t="shared" si="285"/>
        <v>1.5010000000000001</v>
      </c>
      <c r="R1370" s="59">
        <f t="shared" si="286"/>
        <v>7.9999999999997851E-3</v>
      </c>
      <c r="S1370" s="60">
        <v>1.46</v>
      </c>
      <c r="T1370" s="104">
        <v>1.6</v>
      </c>
      <c r="U1370" s="158">
        <v>1.5325972643184016</v>
      </c>
      <c r="V1370" s="47">
        <v>1.53</v>
      </c>
      <c r="W1370" s="158">
        <v>1.527205264318402</v>
      </c>
      <c r="X1370" s="80">
        <v>1.58</v>
      </c>
      <c r="Y1370" s="80">
        <v>1.48</v>
      </c>
      <c r="AA1370" s="10"/>
      <c r="AB1370" s="47"/>
      <c r="AC1370" s="47"/>
      <c r="AD1370" s="47"/>
      <c r="AE1370" s="47"/>
      <c r="AF1370" s="47"/>
      <c r="AG1370" s="47"/>
      <c r="AH1370" s="47"/>
      <c r="AI1370" s="47"/>
    </row>
    <row r="1371" spans="1:35">
      <c r="A1371" s="26">
        <v>44215</v>
      </c>
      <c r="B1371" s="27">
        <v>0.58333333333333304</v>
      </c>
      <c r="C1371" s="129"/>
      <c r="D1371" s="28" t="str">
        <f t="shared" si="274"/>
        <v>2021/1/19  14:00</v>
      </c>
      <c r="E1371" s="117">
        <v>1.5126616325098436</v>
      </c>
      <c r="F1371" s="36">
        <f t="shared" si="275"/>
        <v>1.5196616325098435</v>
      </c>
      <c r="G1371" s="36">
        <f t="shared" si="276"/>
        <v>1.5176616325098435</v>
      </c>
      <c r="H1371" s="36">
        <f t="shared" si="277"/>
        <v>1.5116616325098438</v>
      </c>
      <c r="I1371" s="36">
        <f t="shared" si="278"/>
        <v>1.5136616325098435</v>
      </c>
      <c r="J1371" s="36">
        <f t="shared" si="279"/>
        <v>1.5186616325098437</v>
      </c>
      <c r="K1371" s="36">
        <f t="shared" si="280"/>
        <v>1.5166616325098436</v>
      </c>
      <c r="L1371" s="36">
        <f t="shared" si="281"/>
        <v>1.5156616325098435</v>
      </c>
      <c r="M1371" s="57">
        <f t="shared" si="282"/>
        <v>1.5146616325098436</v>
      </c>
      <c r="N1371" s="58" t="s">
        <v>46</v>
      </c>
      <c r="O1371" s="36">
        <f t="shared" si="283"/>
        <v>1.5156616325098435</v>
      </c>
      <c r="P1371" s="36">
        <f t="shared" si="284"/>
        <v>1.5196616325098435</v>
      </c>
      <c r="Q1371" s="36">
        <f t="shared" si="285"/>
        <v>1.5116616325098438</v>
      </c>
      <c r="R1371" s="59">
        <f t="shared" si="286"/>
        <v>7.9999999999997851E-3</v>
      </c>
      <c r="S1371" s="60">
        <v>1.46</v>
      </c>
      <c r="T1371" s="104">
        <v>1.6</v>
      </c>
      <c r="U1371" s="158">
        <v>1.5325972643184016</v>
      </c>
      <c r="V1371" s="47">
        <v>1.53</v>
      </c>
      <c r="W1371" s="158">
        <v>1.527205264318402</v>
      </c>
      <c r="X1371" s="80">
        <v>1.58</v>
      </c>
      <c r="Y1371" s="80">
        <v>1.48</v>
      </c>
      <c r="AA1371" s="10"/>
      <c r="AB1371" s="47"/>
      <c r="AC1371" s="47"/>
      <c r="AD1371" s="47"/>
      <c r="AE1371" s="47"/>
      <c r="AF1371" s="47"/>
      <c r="AG1371" s="47"/>
      <c r="AH1371" s="47"/>
      <c r="AI1371" s="47"/>
    </row>
    <row r="1372" spans="1:35">
      <c r="A1372" s="26">
        <v>44215</v>
      </c>
      <c r="B1372" s="27">
        <v>0.66666666666666596</v>
      </c>
      <c r="C1372" s="129"/>
      <c r="D1372" s="28" t="str">
        <f t="shared" si="274"/>
        <v>2021/1/19  16:00</v>
      </c>
      <c r="E1372" s="117">
        <v>1.5083069907321567</v>
      </c>
      <c r="F1372" s="36">
        <f t="shared" si="275"/>
        <v>1.5153069907321566</v>
      </c>
      <c r="G1372" s="36">
        <f t="shared" si="276"/>
        <v>1.5133069907321566</v>
      </c>
      <c r="H1372" s="36">
        <f t="shared" si="277"/>
        <v>1.5073069907321568</v>
      </c>
      <c r="I1372" s="36">
        <f t="shared" si="278"/>
        <v>1.5093069907321566</v>
      </c>
      <c r="J1372" s="36">
        <f t="shared" si="279"/>
        <v>1.5143069907321567</v>
      </c>
      <c r="K1372" s="36">
        <f t="shared" si="280"/>
        <v>1.5123069907321567</v>
      </c>
      <c r="L1372" s="36">
        <f t="shared" si="281"/>
        <v>1.5113069907321566</v>
      </c>
      <c r="M1372" s="57">
        <f t="shared" si="282"/>
        <v>1.5103069907321567</v>
      </c>
      <c r="N1372" s="58" t="s">
        <v>46</v>
      </c>
      <c r="O1372" s="36">
        <f t="shared" si="283"/>
        <v>1.5113069907321568</v>
      </c>
      <c r="P1372" s="36">
        <f t="shared" si="284"/>
        <v>1.5153069907321566</v>
      </c>
      <c r="Q1372" s="36">
        <f t="shared" si="285"/>
        <v>1.5073069907321568</v>
      </c>
      <c r="R1372" s="59">
        <f t="shared" si="286"/>
        <v>7.9999999999997851E-3</v>
      </c>
      <c r="S1372" s="60">
        <v>1.46</v>
      </c>
      <c r="T1372" s="104">
        <v>1.6</v>
      </c>
      <c r="U1372" s="158">
        <v>1.5325972643184016</v>
      </c>
      <c r="V1372" s="47">
        <v>1.53</v>
      </c>
      <c r="W1372" s="158">
        <v>1.527205264318402</v>
      </c>
      <c r="X1372" s="80">
        <v>1.58</v>
      </c>
      <c r="Y1372" s="80">
        <v>1.48</v>
      </c>
      <c r="AA1372" s="10"/>
      <c r="AB1372" s="47"/>
      <c r="AC1372" s="47"/>
      <c r="AD1372" s="47"/>
      <c r="AE1372" s="47"/>
      <c r="AF1372" s="47"/>
      <c r="AG1372" s="47"/>
      <c r="AH1372" s="47"/>
      <c r="AI1372" s="47"/>
    </row>
    <row r="1373" spans="1:35">
      <c r="A1373" s="120">
        <v>44216</v>
      </c>
      <c r="B1373" s="99">
        <v>0.33333333333333331</v>
      </c>
      <c r="C1373" s="129" t="s">
        <v>685</v>
      </c>
      <c r="D1373" s="121" t="str">
        <f t="shared" si="274"/>
        <v>2021/1/20  8:00</v>
      </c>
      <c r="E1373" s="117">
        <v>1.5196041399015467</v>
      </c>
      <c r="F1373" s="36">
        <f t="shared" si="275"/>
        <v>1.5266041399015466</v>
      </c>
      <c r="G1373" s="36">
        <f t="shared" si="276"/>
        <v>1.5246041399015466</v>
      </c>
      <c r="H1373" s="36">
        <f t="shared" si="277"/>
        <v>1.5186041399015469</v>
      </c>
      <c r="I1373" s="36">
        <f t="shared" si="278"/>
        <v>1.5206041399015466</v>
      </c>
      <c r="J1373" s="36">
        <f t="shared" si="279"/>
        <v>1.5256041399015468</v>
      </c>
      <c r="K1373" s="36">
        <f t="shared" si="280"/>
        <v>1.5236041399015468</v>
      </c>
      <c r="L1373" s="36">
        <f t="shared" si="281"/>
        <v>1.5226041399015466</v>
      </c>
      <c r="M1373" s="57">
        <f t="shared" si="282"/>
        <v>1.5216041399015467</v>
      </c>
      <c r="N1373" s="58" t="s">
        <v>47</v>
      </c>
      <c r="O1373" s="36">
        <f t="shared" si="283"/>
        <v>1.5226041399015466</v>
      </c>
      <c r="P1373" s="36">
        <f t="shared" si="284"/>
        <v>1.5266041399015466</v>
      </c>
      <c r="Q1373" s="36">
        <f t="shared" si="285"/>
        <v>1.5186041399015469</v>
      </c>
      <c r="R1373" s="59">
        <f t="shared" si="286"/>
        <v>7.9999999999997851E-3</v>
      </c>
      <c r="S1373" s="60">
        <v>1.46</v>
      </c>
      <c r="T1373" s="104">
        <v>1.6</v>
      </c>
      <c r="U1373" s="158">
        <v>1.5325972643184016</v>
      </c>
      <c r="V1373" s="47">
        <v>1.53</v>
      </c>
      <c r="W1373" s="158">
        <v>1.527205264318402</v>
      </c>
      <c r="X1373" s="80">
        <v>1.58</v>
      </c>
      <c r="Y1373" s="80">
        <v>1.48</v>
      </c>
      <c r="AA1373" s="10"/>
      <c r="AB1373" s="47"/>
      <c r="AC1373" s="47"/>
      <c r="AD1373" s="47"/>
      <c r="AE1373" s="47"/>
      <c r="AF1373" s="47"/>
      <c r="AG1373" s="47"/>
      <c r="AH1373" s="47"/>
      <c r="AI1373" s="47"/>
    </row>
    <row r="1374" spans="1:35">
      <c r="A1374" s="26">
        <v>44216</v>
      </c>
      <c r="B1374" s="27">
        <v>0.41666666666666669</v>
      </c>
      <c r="C1374" s="129"/>
      <c r="D1374" s="28" t="str">
        <f t="shared" si="274"/>
        <v>2021/1/20  10:00</v>
      </c>
      <c r="E1374" s="117">
        <v>1.5125527528900289</v>
      </c>
      <c r="F1374" s="36">
        <f t="shared" si="275"/>
        <v>1.5195527528900288</v>
      </c>
      <c r="G1374" s="36">
        <f t="shared" si="276"/>
        <v>1.5175527528900288</v>
      </c>
      <c r="H1374" s="36">
        <f t="shared" si="277"/>
        <v>1.511552752890029</v>
      </c>
      <c r="I1374" s="36">
        <f t="shared" si="278"/>
        <v>1.5135527528900288</v>
      </c>
      <c r="J1374" s="36">
        <f t="shared" si="279"/>
        <v>1.5185527528900289</v>
      </c>
      <c r="K1374" s="36">
        <f t="shared" si="280"/>
        <v>1.5165527528900289</v>
      </c>
      <c r="L1374" s="36">
        <f t="shared" si="281"/>
        <v>1.5155527528900288</v>
      </c>
      <c r="M1374" s="57">
        <f t="shared" si="282"/>
        <v>1.5145527528900289</v>
      </c>
      <c r="N1374" s="58" t="s">
        <v>47</v>
      </c>
      <c r="O1374" s="36">
        <f t="shared" si="283"/>
        <v>1.5155527528900288</v>
      </c>
      <c r="P1374" s="36">
        <f t="shared" si="284"/>
        <v>1.5195527528900288</v>
      </c>
      <c r="Q1374" s="36">
        <f t="shared" si="285"/>
        <v>1.511552752890029</v>
      </c>
      <c r="R1374" s="59">
        <f t="shared" si="286"/>
        <v>7.9999999999997851E-3</v>
      </c>
      <c r="S1374" s="60">
        <v>1.46</v>
      </c>
      <c r="T1374" s="104">
        <v>1.6</v>
      </c>
      <c r="U1374" s="158">
        <v>1.5325972643184016</v>
      </c>
      <c r="V1374" s="47">
        <v>1.53</v>
      </c>
      <c r="W1374" s="158">
        <v>1.527205264318402</v>
      </c>
      <c r="X1374" s="80">
        <v>1.58</v>
      </c>
      <c r="Y1374" s="80">
        <v>1.48</v>
      </c>
      <c r="AA1374" s="10"/>
      <c r="AB1374" s="47"/>
      <c r="AC1374" s="47"/>
      <c r="AD1374" s="47"/>
      <c r="AE1374" s="47"/>
      <c r="AF1374" s="47"/>
      <c r="AG1374" s="47"/>
      <c r="AH1374" s="47"/>
      <c r="AI1374" s="47"/>
    </row>
    <row r="1375" spans="1:35">
      <c r="A1375" s="26">
        <v>44216</v>
      </c>
      <c r="B1375" s="27">
        <v>0.5</v>
      </c>
      <c r="C1375" s="129"/>
      <c r="D1375" s="28" t="str">
        <f t="shared" si="274"/>
        <v>2021/1/20  12:00</v>
      </c>
      <c r="E1375" s="117">
        <v>1.511210304279869</v>
      </c>
      <c r="F1375" s="36">
        <f t="shared" si="275"/>
        <v>1.5182103042798689</v>
      </c>
      <c r="G1375" s="36">
        <f t="shared" si="276"/>
        <v>1.5162103042798689</v>
      </c>
      <c r="H1375" s="36">
        <f t="shared" si="277"/>
        <v>1.5102103042798691</v>
      </c>
      <c r="I1375" s="36">
        <f t="shared" si="278"/>
        <v>1.5122103042798689</v>
      </c>
      <c r="J1375" s="36">
        <f t="shared" si="279"/>
        <v>1.517210304279869</v>
      </c>
      <c r="K1375" s="36">
        <f t="shared" si="280"/>
        <v>1.515210304279869</v>
      </c>
      <c r="L1375" s="36">
        <f t="shared" si="281"/>
        <v>1.5142103042798689</v>
      </c>
      <c r="M1375" s="57">
        <f t="shared" si="282"/>
        <v>1.513210304279869</v>
      </c>
      <c r="N1375" s="58" t="s">
        <v>47</v>
      </c>
      <c r="O1375" s="36">
        <f t="shared" si="283"/>
        <v>1.5142103042798689</v>
      </c>
      <c r="P1375" s="36">
        <f t="shared" si="284"/>
        <v>1.5182103042798689</v>
      </c>
      <c r="Q1375" s="36">
        <f t="shared" si="285"/>
        <v>1.5102103042798691</v>
      </c>
      <c r="R1375" s="59">
        <f t="shared" si="286"/>
        <v>7.9999999999997851E-3</v>
      </c>
      <c r="S1375" s="60">
        <v>1.46</v>
      </c>
      <c r="T1375" s="104">
        <v>1.6</v>
      </c>
      <c r="U1375" s="158">
        <v>1.5325972643184016</v>
      </c>
      <c r="V1375" s="47">
        <v>1.53</v>
      </c>
      <c r="W1375" s="158">
        <v>1.527205264318402</v>
      </c>
      <c r="X1375" s="80">
        <v>1.58</v>
      </c>
      <c r="Y1375" s="80">
        <v>1.48</v>
      </c>
      <c r="AA1375" s="10"/>
      <c r="AB1375" s="47"/>
      <c r="AC1375" s="47"/>
      <c r="AD1375" s="47"/>
      <c r="AE1375" s="47"/>
      <c r="AF1375" s="47"/>
      <c r="AG1375" s="47"/>
      <c r="AH1375" s="47"/>
      <c r="AI1375" s="47"/>
    </row>
    <row r="1376" spans="1:35">
      <c r="A1376" s="26">
        <v>44216</v>
      </c>
      <c r="B1376" s="27">
        <v>0.58333333333333304</v>
      </c>
      <c r="C1376" s="129"/>
      <c r="D1376" s="28" t="str">
        <f t="shared" si="274"/>
        <v>2021/1/20  14:00</v>
      </c>
      <c r="E1376" s="117">
        <v>1.506</v>
      </c>
      <c r="F1376" s="36">
        <f t="shared" si="275"/>
        <v>1.5129999999999999</v>
      </c>
      <c r="G1376" s="36">
        <f t="shared" si="276"/>
        <v>1.5109999999999999</v>
      </c>
      <c r="H1376" s="36">
        <f t="shared" si="277"/>
        <v>1.5050000000000001</v>
      </c>
      <c r="I1376" s="36">
        <f t="shared" si="278"/>
        <v>1.5069999999999999</v>
      </c>
      <c r="J1376" s="36">
        <f t="shared" si="279"/>
        <v>1.512</v>
      </c>
      <c r="K1376" s="36">
        <f t="shared" si="280"/>
        <v>1.51</v>
      </c>
      <c r="L1376" s="36">
        <f t="shared" si="281"/>
        <v>1.5089999999999999</v>
      </c>
      <c r="M1376" s="57">
        <f t="shared" si="282"/>
        <v>1.508</v>
      </c>
      <c r="N1376" s="58" t="s">
        <v>47</v>
      </c>
      <c r="O1376" s="36">
        <f t="shared" si="283"/>
        <v>1.5089999999999999</v>
      </c>
      <c r="P1376" s="36">
        <f t="shared" si="284"/>
        <v>1.5129999999999999</v>
      </c>
      <c r="Q1376" s="36">
        <f t="shared" si="285"/>
        <v>1.5050000000000001</v>
      </c>
      <c r="R1376" s="59">
        <f t="shared" si="286"/>
        <v>7.9999999999997851E-3</v>
      </c>
      <c r="S1376" s="60">
        <v>1.46</v>
      </c>
      <c r="T1376" s="104">
        <v>1.6</v>
      </c>
      <c r="U1376" s="158">
        <v>1.5325972643184016</v>
      </c>
      <c r="V1376" s="47">
        <v>1.53</v>
      </c>
      <c r="W1376" s="158">
        <v>1.527205264318402</v>
      </c>
      <c r="X1376" s="80">
        <v>1.58</v>
      </c>
      <c r="Y1376" s="80">
        <v>1.48</v>
      </c>
      <c r="AA1376" s="10"/>
      <c r="AB1376" s="47"/>
      <c r="AC1376" s="47"/>
      <c r="AD1376" s="47"/>
      <c r="AE1376" s="47"/>
      <c r="AF1376" s="47"/>
      <c r="AG1376" s="47"/>
      <c r="AH1376" s="47"/>
      <c r="AI1376" s="47"/>
    </row>
    <row r="1377" spans="1:35">
      <c r="A1377" s="26">
        <v>44216</v>
      </c>
      <c r="B1377" s="27">
        <v>0.66666666666666596</v>
      </c>
      <c r="C1377" s="129"/>
      <c r="D1377" s="28" t="str">
        <f t="shared" si="274"/>
        <v>2021/1/20  16:00</v>
      </c>
      <c r="E1377" s="117">
        <v>1.508</v>
      </c>
      <c r="F1377" s="36">
        <f t="shared" si="275"/>
        <v>1.5149999999999999</v>
      </c>
      <c r="G1377" s="36">
        <f t="shared" si="276"/>
        <v>1.5129999999999999</v>
      </c>
      <c r="H1377" s="36">
        <f t="shared" si="277"/>
        <v>1.5070000000000001</v>
      </c>
      <c r="I1377" s="36">
        <f t="shared" si="278"/>
        <v>1.5089999999999999</v>
      </c>
      <c r="J1377" s="36">
        <f t="shared" si="279"/>
        <v>1.514</v>
      </c>
      <c r="K1377" s="36">
        <f t="shared" si="280"/>
        <v>1.512</v>
      </c>
      <c r="L1377" s="36">
        <f t="shared" si="281"/>
        <v>1.5109999999999999</v>
      </c>
      <c r="M1377" s="57">
        <f t="shared" si="282"/>
        <v>1.51</v>
      </c>
      <c r="N1377" s="58" t="s">
        <v>47</v>
      </c>
      <c r="O1377" s="36">
        <f t="shared" si="283"/>
        <v>1.5109999999999999</v>
      </c>
      <c r="P1377" s="36">
        <f t="shared" si="284"/>
        <v>1.5149999999999999</v>
      </c>
      <c r="Q1377" s="36">
        <f t="shared" si="285"/>
        <v>1.5070000000000001</v>
      </c>
      <c r="R1377" s="59">
        <f t="shared" si="286"/>
        <v>7.9999999999997851E-3</v>
      </c>
      <c r="S1377" s="60">
        <v>1.46</v>
      </c>
      <c r="T1377" s="104">
        <v>1.6</v>
      </c>
      <c r="U1377" s="158">
        <v>1.5325972643184016</v>
      </c>
      <c r="V1377" s="47">
        <v>1.53</v>
      </c>
      <c r="W1377" s="158">
        <v>1.527205264318402</v>
      </c>
      <c r="X1377" s="80">
        <v>1.58</v>
      </c>
      <c r="Y1377" s="80">
        <v>1.48</v>
      </c>
      <c r="AA1377" s="10"/>
      <c r="AB1377" s="47"/>
      <c r="AC1377" s="47"/>
      <c r="AD1377" s="47"/>
      <c r="AE1377" s="47"/>
      <c r="AF1377" s="47"/>
      <c r="AG1377" s="47"/>
      <c r="AH1377" s="47"/>
      <c r="AI1377" s="47"/>
    </row>
    <row r="1378" spans="1:35">
      <c r="A1378" s="120">
        <v>44217</v>
      </c>
      <c r="B1378" s="99">
        <v>0.33333333333333331</v>
      </c>
      <c r="C1378" s="129" t="s">
        <v>686</v>
      </c>
      <c r="D1378" s="121" t="str">
        <f t="shared" si="274"/>
        <v>2021/1/21  8:00</v>
      </c>
      <c r="E1378" s="117">
        <v>1.5193968763023695</v>
      </c>
      <c r="F1378" s="36">
        <f t="shared" si="275"/>
        <v>1.5263968763023694</v>
      </c>
      <c r="G1378" s="36">
        <f t="shared" si="276"/>
        <v>1.5243968763023694</v>
      </c>
      <c r="H1378" s="36">
        <f t="shared" si="277"/>
        <v>1.5183968763023696</v>
      </c>
      <c r="I1378" s="36">
        <f t="shared" si="278"/>
        <v>1.5203968763023694</v>
      </c>
      <c r="J1378" s="36">
        <f t="shared" si="279"/>
        <v>1.5253968763023695</v>
      </c>
      <c r="K1378" s="36">
        <f t="shared" si="280"/>
        <v>1.5233968763023695</v>
      </c>
      <c r="L1378" s="36">
        <f t="shared" si="281"/>
        <v>1.5223968763023694</v>
      </c>
      <c r="M1378" s="57">
        <f t="shared" si="282"/>
        <v>1.5213968763023695</v>
      </c>
      <c r="N1378" s="58" t="s">
        <v>48</v>
      </c>
      <c r="O1378" s="36">
        <f t="shared" si="283"/>
        <v>1.5223968763023694</v>
      </c>
      <c r="P1378" s="36">
        <f t="shared" si="284"/>
        <v>1.5263968763023694</v>
      </c>
      <c r="Q1378" s="36">
        <f t="shared" si="285"/>
        <v>1.5183968763023696</v>
      </c>
      <c r="R1378" s="59">
        <f t="shared" si="286"/>
        <v>7.9999999999997851E-3</v>
      </c>
      <c r="S1378" s="60">
        <v>1.46</v>
      </c>
      <c r="T1378" s="104">
        <v>1.6</v>
      </c>
      <c r="U1378" s="158">
        <v>1.5325972643184016</v>
      </c>
      <c r="V1378" s="47">
        <v>1.53</v>
      </c>
      <c r="W1378" s="158">
        <v>1.527205264318402</v>
      </c>
      <c r="X1378" s="80">
        <v>1.58</v>
      </c>
      <c r="Y1378" s="80">
        <v>1.48</v>
      </c>
      <c r="AA1378" s="10"/>
      <c r="AB1378" s="47"/>
      <c r="AC1378" s="47"/>
      <c r="AD1378" s="47"/>
      <c r="AE1378" s="47"/>
      <c r="AF1378" s="47"/>
      <c r="AG1378" s="47"/>
      <c r="AH1378" s="47"/>
      <c r="AI1378" s="47"/>
    </row>
    <row r="1379" spans="1:35">
      <c r="A1379" s="26">
        <v>44217</v>
      </c>
      <c r="B1379" s="27">
        <v>0.41666666666666669</v>
      </c>
      <c r="C1379" s="129"/>
      <c r="D1379" s="28" t="str">
        <f t="shared" si="274"/>
        <v>2021/1/21  10:00</v>
      </c>
      <c r="E1379" s="117">
        <v>1.5110886833232697</v>
      </c>
      <c r="F1379" s="36">
        <f t="shared" si="275"/>
        <v>1.5180886833232696</v>
      </c>
      <c r="G1379" s="36">
        <f t="shared" si="276"/>
        <v>1.5160886833232696</v>
      </c>
      <c r="H1379" s="36">
        <f t="shared" si="277"/>
        <v>1.5100886833232698</v>
      </c>
      <c r="I1379" s="36">
        <f t="shared" si="278"/>
        <v>1.5120886833232696</v>
      </c>
      <c r="J1379" s="36">
        <f t="shared" si="279"/>
        <v>1.5170886833232697</v>
      </c>
      <c r="K1379" s="36">
        <f t="shared" si="280"/>
        <v>1.5150886833232697</v>
      </c>
      <c r="L1379" s="36">
        <f t="shared" si="281"/>
        <v>1.5140886833232696</v>
      </c>
      <c r="M1379" s="57">
        <f t="shared" si="282"/>
        <v>1.5130886833232697</v>
      </c>
      <c r="N1379" s="58" t="s">
        <v>48</v>
      </c>
      <c r="O1379" s="36">
        <f t="shared" si="283"/>
        <v>1.5140886833232698</v>
      </c>
      <c r="P1379" s="36">
        <f t="shared" si="284"/>
        <v>1.5180886833232696</v>
      </c>
      <c r="Q1379" s="36">
        <f t="shared" si="285"/>
        <v>1.5100886833232698</v>
      </c>
      <c r="R1379" s="59">
        <f t="shared" si="286"/>
        <v>7.9999999999997851E-3</v>
      </c>
      <c r="S1379" s="60">
        <v>1.46</v>
      </c>
      <c r="T1379" s="104">
        <v>1.6</v>
      </c>
      <c r="U1379" s="158">
        <v>1.5325972643184016</v>
      </c>
      <c r="V1379" s="47">
        <v>1.53</v>
      </c>
      <c r="W1379" s="158">
        <v>1.527205264318402</v>
      </c>
      <c r="X1379" s="80">
        <v>1.58</v>
      </c>
      <c r="Y1379" s="80">
        <v>1.48</v>
      </c>
      <c r="AA1379" s="10"/>
      <c r="AB1379" s="47"/>
      <c r="AC1379" s="47"/>
      <c r="AD1379" s="47"/>
      <c r="AE1379" s="47"/>
      <c r="AF1379" s="47"/>
      <c r="AG1379" s="47"/>
      <c r="AH1379" s="47"/>
      <c r="AI1379" s="47"/>
    </row>
    <row r="1380" spans="1:35">
      <c r="A1380" s="26">
        <v>44217</v>
      </c>
      <c r="B1380" s="27">
        <v>0.5</v>
      </c>
      <c r="C1380" s="129"/>
      <c r="D1380" s="28" t="str">
        <f t="shared" si="274"/>
        <v>2021/1/21  12:00</v>
      </c>
      <c r="E1380" s="117">
        <v>1.504</v>
      </c>
      <c r="F1380" s="36">
        <f t="shared" si="275"/>
        <v>1.5109999999999999</v>
      </c>
      <c r="G1380" s="36">
        <f t="shared" si="276"/>
        <v>1.5089999999999999</v>
      </c>
      <c r="H1380" s="36">
        <f t="shared" si="277"/>
        <v>1.5030000000000001</v>
      </c>
      <c r="I1380" s="36">
        <f t="shared" si="278"/>
        <v>1.5049999999999999</v>
      </c>
      <c r="J1380" s="36">
        <f t="shared" si="279"/>
        <v>1.51</v>
      </c>
      <c r="K1380" s="36">
        <f t="shared" si="280"/>
        <v>1.508</v>
      </c>
      <c r="L1380" s="36">
        <f t="shared" si="281"/>
        <v>1.5069999999999999</v>
      </c>
      <c r="M1380" s="57">
        <f t="shared" si="282"/>
        <v>1.506</v>
      </c>
      <c r="N1380" s="58" t="s">
        <v>48</v>
      </c>
      <c r="O1380" s="36">
        <f t="shared" si="283"/>
        <v>1.5070000000000001</v>
      </c>
      <c r="P1380" s="36">
        <f t="shared" si="284"/>
        <v>1.5109999999999999</v>
      </c>
      <c r="Q1380" s="36">
        <f t="shared" si="285"/>
        <v>1.5030000000000001</v>
      </c>
      <c r="R1380" s="59">
        <f t="shared" si="286"/>
        <v>7.9999999999997851E-3</v>
      </c>
      <c r="S1380" s="60">
        <v>1.46</v>
      </c>
      <c r="T1380" s="104">
        <v>1.6</v>
      </c>
      <c r="U1380" s="158">
        <v>1.5325972643184016</v>
      </c>
      <c r="V1380" s="47">
        <v>1.53</v>
      </c>
      <c r="W1380" s="158">
        <v>1.527205264318402</v>
      </c>
      <c r="X1380" s="80">
        <v>1.58</v>
      </c>
      <c r="Y1380" s="80">
        <v>1.48</v>
      </c>
      <c r="AA1380" s="10"/>
      <c r="AB1380" s="47"/>
      <c r="AC1380" s="47"/>
      <c r="AD1380" s="47"/>
      <c r="AE1380" s="47"/>
      <c r="AF1380" s="47"/>
      <c r="AG1380" s="47"/>
      <c r="AH1380" s="47"/>
      <c r="AI1380" s="47"/>
    </row>
    <row r="1381" spans="1:35">
      <c r="A1381" s="26">
        <v>44217</v>
      </c>
      <c r="B1381" s="27">
        <v>0.58333333333333304</v>
      </c>
      <c r="C1381" s="129"/>
      <c r="D1381" s="28" t="str">
        <f t="shared" si="274"/>
        <v>2021/1/21  14:00</v>
      </c>
      <c r="E1381" s="117">
        <v>1.511945981083578</v>
      </c>
      <c r="F1381" s="36">
        <f t="shared" si="275"/>
        <v>1.5189459810835779</v>
      </c>
      <c r="G1381" s="36">
        <f t="shared" si="276"/>
        <v>1.5169459810835779</v>
      </c>
      <c r="H1381" s="36">
        <f t="shared" si="277"/>
        <v>1.5109459810835781</v>
      </c>
      <c r="I1381" s="36">
        <f t="shared" si="278"/>
        <v>1.5129459810835779</v>
      </c>
      <c r="J1381" s="36">
        <f t="shared" si="279"/>
        <v>1.517945981083578</v>
      </c>
      <c r="K1381" s="36">
        <f t="shared" si="280"/>
        <v>1.515945981083578</v>
      </c>
      <c r="L1381" s="36">
        <f t="shared" si="281"/>
        <v>1.5149459810835779</v>
      </c>
      <c r="M1381" s="57">
        <f t="shared" si="282"/>
        <v>1.513945981083578</v>
      </c>
      <c r="N1381" s="58" t="s">
        <v>48</v>
      </c>
      <c r="O1381" s="36">
        <f t="shared" si="283"/>
        <v>1.5149459810835779</v>
      </c>
      <c r="P1381" s="36">
        <f t="shared" si="284"/>
        <v>1.5189459810835779</v>
      </c>
      <c r="Q1381" s="36">
        <f t="shared" si="285"/>
        <v>1.5109459810835781</v>
      </c>
      <c r="R1381" s="59">
        <f t="shared" si="286"/>
        <v>7.9999999999997851E-3</v>
      </c>
      <c r="S1381" s="60">
        <v>1.46</v>
      </c>
      <c r="T1381" s="104">
        <v>1.6</v>
      </c>
      <c r="U1381" s="158">
        <v>1.5325972643184016</v>
      </c>
      <c r="V1381" s="47">
        <v>1.53</v>
      </c>
      <c r="W1381" s="158">
        <v>1.527205264318402</v>
      </c>
      <c r="X1381" s="80">
        <v>1.58</v>
      </c>
      <c r="Y1381" s="80">
        <v>1.48</v>
      </c>
      <c r="AA1381" s="10"/>
      <c r="AB1381" s="47"/>
      <c r="AC1381" s="47"/>
      <c r="AD1381" s="47"/>
      <c r="AE1381" s="47"/>
      <c r="AF1381" s="47"/>
      <c r="AG1381" s="47"/>
      <c r="AH1381" s="47"/>
      <c r="AI1381" s="47"/>
    </row>
    <row r="1382" spans="1:35">
      <c r="A1382" s="26">
        <v>44217</v>
      </c>
      <c r="B1382" s="27">
        <v>0.66666666666666596</v>
      </c>
      <c r="C1382" s="129"/>
      <c r="D1382" s="28" t="str">
        <f t="shared" si="274"/>
        <v>2021/1/21  16:00</v>
      </c>
      <c r="E1382" s="117">
        <v>1.506</v>
      </c>
      <c r="F1382" s="36">
        <f t="shared" si="275"/>
        <v>1.5129999999999999</v>
      </c>
      <c r="G1382" s="36">
        <f t="shared" si="276"/>
        <v>1.5109999999999999</v>
      </c>
      <c r="H1382" s="36">
        <f t="shared" si="277"/>
        <v>1.5050000000000001</v>
      </c>
      <c r="I1382" s="36">
        <f t="shared" si="278"/>
        <v>1.5069999999999999</v>
      </c>
      <c r="J1382" s="36">
        <f t="shared" si="279"/>
        <v>1.512</v>
      </c>
      <c r="K1382" s="36">
        <f t="shared" si="280"/>
        <v>1.51</v>
      </c>
      <c r="L1382" s="36">
        <f t="shared" si="281"/>
        <v>1.5089999999999999</v>
      </c>
      <c r="M1382" s="57">
        <f t="shared" si="282"/>
        <v>1.508</v>
      </c>
      <c r="N1382" s="58" t="s">
        <v>48</v>
      </c>
      <c r="O1382" s="36">
        <f t="shared" si="283"/>
        <v>1.5089999999999999</v>
      </c>
      <c r="P1382" s="36">
        <f t="shared" si="284"/>
        <v>1.5129999999999999</v>
      </c>
      <c r="Q1382" s="36">
        <f t="shared" si="285"/>
        <v>1.5050000000000001</v>
      </c>
      <c r="R1382" s="59">
        <f t="shared" si="286"/>
        <v>7.9999999999997851E-3</v>
      </c>
      <c r="S1382" s="60">
        <v>1.46</v>
      </c>
      <c r="T1382" s="104">
        <v>1.6</v>
      </c>
      <c r="U1382" s="158">
        <v>1.5325972643184016</v>
      </c>
      <c r="V1382" s="47">
        <v>1.53</v>
      </c>
      <c r="W1382" s="158">
        <v>1.527205264318402</v>
      </c>
      <c r="X1382" s="80">
        <v>1.58</v>
      </c>
      <c r="Y1382" s="80">
        <v>1.48</v>
      </c>
      <c r="AA1382" s="10"/>
      <c r="AB1382" s="47"/>
      <c r="AC1382" s="47"/>
      <c r="AD1382" s="47"/>
      <c r="AE1382" s="47"/>
      <c r="AF1382" s="47"/>
      <c r="AG1382" s="47"/>
      <c r="AH1382" s="47"/>
      <c r="AI1382" s="47"/>
    </row>
    <row r="1383" spans="1:35">
      <c r="A1383" s="120">
        <v>44218</v>
      </c>
      <c r="B1383" s="99">
        <v>0.33333333333333331</v>
      </c>
      <c r="C1383" s="129" t="s">
        <v>687</v>
      </c>
      <c r="D1383" s="121" t="str">
        <f t="shared" si="274"/>
        <v>2021/1/22  8:00</v>
      </c>
      <c r="E1383" s="117">
        <v>1.5194433324442846</v>
      </c>
      <c r="F1383" s="36">
        <f t="shared" si="275"/>
        <v>1.5264433324442845</v>
      </c>
      <c r="G1383" s="36">
        <f t="shared" si="276"/>
        <v>1.5244433324442845</v>
      </c>
      <c r="H1383" s="36">
        <f t="shared" si="277"/>
        <v>1.5184433324442848</v>
      </c>
      <c r="I1383" s="36">
        <f t="shared" si="278"/>
        <v>1.5204433324442845</v>
      </c>
      <c r="J1383" s="36">
        <f t="shared" si="279"/>
        <v>1.5254433324442846</v>
      </c>
      <c r="K1383" s="36">
        <f t="shared" si="280"/>
        <v>1.5234433324442846</v>
      </c>
      <c r="L1383" s="36">
        <f t="shared" si="281"/>
        <v>1.5224433324442845</v>
      </c>
      <c r="M1383" s="57">
        <f t="shared" si="282"/>
        <v>1.5214433324442846</v>
      </c>
      <c r="N1383" s="58" t="s">
        <v>49</v>
      </c>
      <c r="O1383" s="36">
        <f t="shared" si="283"/>
        <v>1.5224433324442845</v>
      </c>
      <c r="P1383" s="36">
        <f t="shared" si="284"/>
        <v>1.5264433324442845</v>
      </c>
      <c r="Q1383" s="36">
        <f t="shared" si="285"/>
        <v>1.5184433324442848</v>
      </c>
      <c r="R1383" s="59">
        <f t="shared" si="286"/>
        <v>7.9999999999997851E-3</v>
      </c>
      <c r="S1383" s="60">
        <v>1.46</v>
      </c>
      <c r="T1383" s="104">
        <v>1.6</v>
      </c>
      <c r="U1383" s="158">
        <v>1.5325972643184016</v>
      </c>
      <c r="V1383" s="47">
        <v>1.53</v>
      </c>
      <c r="W1383" s="158">
        <v>1.527205264318402</v>
      </c>
      <c r="X1383" s="80">
        <v>1.58</v>
      </c>
      <c r="Y1383" s="80">
        <v>1.48</v>
      </c>
      <c r="AA1383" s="10"/>
      <c r="AB1383" s="47"/>
      <c r="AC1383" s="47"/>
      <c r="AD1383" s="47"/>
      <c r="AE1383" s="47"/>
      <c r="AF1383" s="47"/>
      <c r="AG1383" s="47"/>
      <c r="AH1383" s="47"/>
      <c r="AI1383" s="47"/>
    </row>
    <row r="1384" spans="1:35">
      <c r="A1384" s="26">
        <v>44218</v>
      </c>
      <c r="B1384" s="27">
        <v>0.41666666666666669</v>
      </c>
      <c r="C1384" s="129"/>
      <c r="D1384" s="28" t="str">
        <f t="shared" si="274"/>
        <v>2021/1/22  10:00</v>
      </c>
      <c r="E1384" s="117">
        <v>1.5142826765450759</v>
      </c>
      <c r="F1384" s="36">
        <f t="shared" si="275"/>
        <v>1.5212826765450758</v>
      </c>
      <c r="G1384" s="36">
        <f t="shared" si="276"/>
        <v>1.5192826765450758</v>
      </c>
      <c r="H1384" s="36">
        <f t="shared" si="277"/>
        <v>1.513282676545076</v>
      </c>
      <c r="I1384" s="36">
        <f t="shared" si="278"/>
        <v>1.5152826765450758</v>
      </c>
      <c r="J1384" s="36">
        <f t="shared" si="279"/>
        <v>1.5202826765450759</v>
      </c>
      <c r="K1384" s="36">
        <f t="shared" si="280"/>
        <v>1.5182826765450759</v>
      </c>
      <c r="L1384" s="36">
        <f t="shared" si="281"/>
        <v>1.5172826765450758</v>
      </c>
      <c r="M1384" s="57">
        <f t="shared" si="282"/>
        <v>1.5162826765450759</v>
      </c>
      <c r="N1384" s="58" t="s">
        <v>49</v>
      </c>
      <c r="O1384" s="36">
        <f t="shared" si="283"/>
        <v>1.5172826765450758</v>
      </c>
      <c r="P1384" s="36">
        <f t="shared" si="284"/>
        <v>1.5212826765450758</v>
      </c>
      <c r="Q1384" s="36">
        <f t="shared" si="285"/>
        <v>1.513282676545076</v>
      </c>
      <c r="R1384" s="59">
        <f t="shared" si="286"/>
        <v>7.9999999999997851E-3</v>
      </c>
      <c r="S1384" s="60">
        <v>1.46</v>
      </c>
      <c r="T1384" s="104">
        <v>1.6</v>
      </c>
      <c r="U1384" s="158">
        <v>1.5325972643184016</v>
      </c>
      <c r="V1384" s="47">
        <v>1.53</v>
      </c>
      <c r="W1384" s="158">
        <v>1.527205264318402</v>
      </c>
      <c r="X1384" s="80">
        <v>1.58</v>
      </c>
      <c r="Y1384" s="80">
        <v>1.48</v>
      </c>
      <c r="AA1384" s="10"/>
      <c r="AB1384" s="47"/>
      <c r="AC1384" s="47"/>
      <c r="AD1384" s="47"/>
      <c r="AE1384" s="47"/>
      <c r="AF1384" s="47"/>
      <c r="AG1384" s="47"/>
      <c r="AH1384" s="47"/>
      <c r="AI1384" s="47"/>
    </row>
    <row r="1385" spans="1:35">
      <c r="A1385" s="26">
        <v>44218</v>
      </c>
      <c r="B1385" s="27">
        <v>0.5</v>
      </c>
      <c r="C1385" s="129"/>
      <c r="D1385" s="28" t="str">
        <f t="shared" si="274"/>
        <v>2021/1/22  12:00</v>
      </c>
      <c r="E1385" s="117">
        <v>1.504</v>
      </c>
      <c r="F1385" s="36">
        <f t="shared" si="275"/>
        <v>1.5109999999999999</v>
      </c>
      <c r="G1385" s="36">
        <f t="shared" si="276"/>
        <v>1.5089999999999999</v>
      </c>
      <c r="H1385" s="36">
        <f t="shared" si="277"/>
        <v>1.5030000000000001</v>
      </c>
      <c r="I1385" s="36">
        <f t="shared" si="278"/>
        <v>1.5049999999999999</v>
      </c>
      <c r="J1385" s="36">
        <f t="shared" si="279"/>
        <v>1.51</v>
      </c>
      <c r="K1385" s="36">
        <f t="shared" si="280"/>
        <v>1.508</v>
      </c>
      <c r="L1385" s="36">
        <f t="shared" si="281"/>
        <v>1.5069999999999999</v>
      </c>
      <c r="M1385" s="57">
        <f t="shared" si="282"/>
        <v>1.506</v>
      </c>
      <c r="N1385" s="58" t="s">
        <v>49</v>
      </c>
      <c r="O1385" s="36">
        <f t="shared" si="283"/>
        <v>1.5070000000000001</v>
      </c>
      <c r="P1385" s="36">
        <f t="shared" si="284"/>
        <v>1.5109999999999999</v>
      </c>
      <c r="Q1385" s="36">
        <f t="shared" si="285"/>
        <v>1.5030000000000001</v>
      </c>
      <c r="R1385" s="59">
        <f t="shared" si="286"/>
        <v>7.9999999999997851E-3</v>
      </c>
      <c r="S1385" s="60">
        <v>1.46</v>
      </c>
      <c r="T1385" s="104">
        <v>1.6</v>
      </c>
      <c r="U1385" s="158">
        <v>1.5325972643184016</v>
      </c>
      <c r="V1385" s="47">
        <v>1.53</v>
      </c>
      <c r="W1385" s="158">
        <v>1.527205264318402</v>
      </c>
      <c r="X1385" s="80">
        <v>1.58</v>
      </c>
      <c r="Y1385" s="80">
        <v>1.48</v>
      </c>
      <c r="AA1385" s="10"/>
      <c r="AB1385" s="47"/>
      <c r="AC1385" s="47"/>
      <c r="AD1385" s="47"/>
      <c r="AE1385" s="47"/>
      <c r="AF1385" s="47"/>
      <c r="AG1385" s="47"/>
      <c r="AH1385" s="47"/>
      <c r="AI1385" s="47"/>
    </row>
    <row r="1386" spans="1:35">
      <c r="A1386" s="26">
        <v>44218</v>
      </c>
      <c r="B1386" s="27">
        <v>0.58333333333333304</v>
      </c>
      <c r="C1386" s="129"/>
      <c r="D1386" s="28" t="str">
        <f t="shared" si="274"/>
        <v>2021/1/22  14:00</v>
      </c>
      <c r="E1386" s="117">
        <v>1.5089189124177087</v>
      </c>
      <c r="F1386" s="36">
        <f t="shared" si="275"/>
        <v>1.5159189124177086</v>
      </c>
      <c r="G1386" s="36">
        <f t="shared" si="276"/>
        <v>1.5139189124177086</v>
      </c>
      <c r="H1386" s="36">
        <f t="shared" si="277"/>
        <v>1.5079189124177088</v>
      </c>
      <c r="I1386" s="36">
        <f t="shared" si="278"/>
        <v>1.5099189124177086</v>
      </c>
      <c r="J1386" s="36">
        <f t="shared" si="279"/>
        <v>1.5149189124177087</v>
      </c>
      <c r="K1386" s="36">
        <f t="shared" si="280"/>
        <v>1.5129189124177087</v>
      </c>
      <c r="L1386" s="36">
        <f t="shared" si="281"/>
        <v>1.5119189124177086</v>
      </c>
      <c r="M1386" s="57">
        <f t="shared" si="282"/>
        <v>1.5109189124177087</v>
      </c>
      <c r="N1386" s="58" t="s">
        <v>49</v>
      </c>
      <c r="O1386" s="36">
        <f t="shared" si="283"/>
        <v>1.5119189124177086</v>
      </c>
      <c r="P1386" s="36">
        <f t="shared" si="284"/>
        <v>1.5159189124177086</v>
      </c>
      <c r="Q1386" s="36">
        <f t="shared" si="285"/>
        <v>1.5079189124177088</v>
      </c>
      <c r="R1386" s="59">
        <f t="shared" si="286"/>
        <v>7.9999999999997851E-3</v>
      </c>
      <c r="S1386" s="60">
        <v>1.46</v>
      </c>
      <c r="T1386" s="104">
        <v>1.6</v>
      </c>
      <c r="U1386" s="158">
        <v>1.5325972643184016</v>
      </c>
      <c r="V1386" s="47">
        <v>1.53</v>
      </c>
      <c r="W1386" s="158">
        <v>1.527205264318402</v>
      </c>
      <c r="X1386" s="80">
        <v>1.58</v>
      </c>
      <c r="Y1386" s="80">
        <v>1.48</v>
      </c>
      <c r="AA1386" s="10"/>
      <c r="AB1386" s="47"/>
      <c r="AC1386" s="47"/>
      <c r="AD1386" s="47"/>
      <c r="AE1386" s="47"/>
      <c r="AF1386" s="47"/>
      <c r="AG1386" s="47"/>
      <c r="AH1386" s="47"/>
      <c r="AI1386" s="47"/>
    </row>
    <row r="1387" spans="1:35">
      <c r="A1387" s="26">
        <v>44218</v>
      </c>
      <c r="B1387" s="27">
        <v>0.66666666666666596</v>
      </c>
      <c r="C1387" s="129"/>
      <c r="D1387" s="28" t="str">
        <f t="shared" si="274"/>
        <v>2021/1/22  16:00</v>
      </c>
      <c r="E1387" s="117">
        <v>1.503696751978292</v>
      </c>
      <c r="F1387" s="36">
        <f t="shared" si="275"/>
        <v>1.5106967519782919</v>
      </c>
      <c r="G1387" s="36">
        <f t="shared" si="276"/>
        <v>1.5086967519782919</v>
      </c>
      <c r="H1387" s="36">
        <f t="shared" si="277"/>
        <v>1.5026967519782921</v>
      </c>
      <c r="I1387" s="36">
        <f t="shared" si="278"/>
        <v>1.5046967519782919</v>
      </c>
      <c r="J1387" s="36">
        <f t="shared" si="279"/>
        <v>1.509696751978292</v>
      </c>
      <c r="K1387" s="36">
        <f t="shared" si="280"/>
        <v>1.507696751978292</v>
      </c>
      <c r="L1387" s="36">
        <f t="shared" si="281"/>
        <v>1.5066967519782919</v>
      </c>
      <c r="M1387" s="57">
        <f t="shared" si="282"/>
        <v>1.505696751978292</v>
      </c>
      <c r="N1387" s="58" t="s">
        <v>49</v>
      </c>
      <c r="O1387" s="36">
        <f t="shared" si="283"/>
        <v>1.5066967519782919</v>
      </c>
      <c r="P1387" s="36">
        <f t="shared" si="284"/>
        <v>1.5106967519782919</v>
      </c>
      <c r="Q1387" s="36">
        <f t="shared" si="285"/>
        <v>1.5026967519782921</v>
      </c>
      <c r="R1387" s="59">
        <f t="shared" si="286"/>
        <v>7.9999999999997851E-3</v>
      </c>
      <c r="S1387" s="60">
        <v>1.46</v>
      </c>
      <c r="T1387" s="104">
        <v>1.6</v>
      </c>
      <c r="U1387" s="158">
        <v>1.5325972643184016</v>
      </c>
      <c r="V1387" s="47">
        <v>1.53</v>
      </c>
      <c r="W1387" s="158">
        <v>1.527205264318402</v>
      </c>
      <c r="X1387" s="80">
        <v>1.58</v>
      </c>
      <c r="Y1387" s="80">
        <v>1.48</v>
      </c>
      <c r="AA1387" s="10"/>
      <c r="AB1387" s="47"/>
      <c r="AC1387" s="47"/>
      <c r="AD1387" s="47"/>
      <c r="AE1387" s="47"/>
      <c r="AF1387" s="47"/>
      <c r="AG1387" s="47"/>
      <c r="AH1387" s="47"/>
      <c r="AI1387" s="47"/>
    </row>
    <row r="1388" spans="1:35">
      <c r="A1388" s="120">
        <v>44219</v>
      </c>
      <c r="B1388" s="99">
        <v>0.33333333333333331</v>
      </c>
      <c r="C1388" s="129" t="s">
        <v>688</v>
      </c>
      <c r="D1388" s="121" t="str">
        <f t="shared" si="274"/>
        <v>2021/1/23  8:00</v>
      </c>
      <c r="E1388" s="117">
        <v>1.532</v>
      </c>
      <c r="F1388" s="36">
        <f t="shared" si="275"/>
        <v>1.5389999999999999</v>
      </c>
      <c r="G1388" s="36">
        <f t="shared" si="276"/>
        <v>1.5369999999999999</v>
      </c>
      <c r="H1388" s="36">
        <f t="shared" si="277"/>
        <v>1.5310000000000001</v>
      </c>
      <c r="I1388" s="36">
        <f t="shared" si="278"/>
        <v>1.5329999999999999</v>
      </c>
      <c r="J1388" s="36">
        <f t="shared" si="279"/>
        <v>1.538</v>
      </c>
      <c r="K1388" s="36">
        <f t="shared" si="280"/>
        <v>1.536</v>
      </c>
      <c r="L1388" s="36">
        <f t="shared" si="281"/>
        <v>1.5349999999999999</v>
      </c>
      <c r="M1388" s="57">
        <f t="shared" si="282"/>
        <v>1.534</v>
      </c>
      <c r="N1388" s="58" t="s">
        <v>44</v>
      </c>
      <c r="O1388" s="36">
        <f t="shared" si="283"/>
        <v>1.5349999999999999</v>
      </c>
      <c r="P1388" s="36">
        <f t="shared" si="284"/>
        <v>1.5389999999999999</v>
      </c>
      <c r="Q1388" s="36">
        <f t="shared" si="285"/>
        <v>1.5310000000000001</v>
      </c>
      <c r="R1388" s="59">
        <f t="shared" si="286"/>
        <v>7.9999999999997851E-3</v>
      </c>
      <c r="S1388" s="60">
        <v>1.46</v>
      </c>
      <c r="T1388" s="104">
        <v>1.6</v>
      </c>
      <c r="U1388" s="158">
        <v>1.5325972643184016</v>
      </c>
      <c r="V1388" s="47">
        <v>1.53</v>
      </c>
      <c r="W1388" s="158">
        <v>1.527205264318402</v>
      </c>
      <c r="X1388" s="80">
        <v>1.58</v>
      </c>
      <c r="Y1388" s="80">
        <v>1.48</v>
      </c>
      <c r="AA1388" s="10"/>
      <c r="AB1388" s="47"/>
      <c r="AC1388" s="47"/>
      <c r="AD1388" s="47"/>
      <c r="AE1388" s="47"/>
      <c r="AF1388" s="47"/>
      <c r="AG1388" s="47"/>
      <c r="AH1388" s="47"/>
      <c r="AI1388" s="47"/>
    </row>
    <row r="1389" spans="1:35">
      <c r="A1389" s="26">
        <v>44219</v>
      </c>
      <c r="B1389" s="27">
        <v>0.41666666666666669</v>
      </c>
      <c r="C1389" s="129"/>
      <c r="D1389" s="28" t="str">
        <f t="shared" si="274"/>
        <v>2021/1/23  10:00</v>
      </c>
      <c r="E1389" s="117">
        <v>1.5016659196690736</v>
      </c>
      <c r="F1389" s="36">
        <f t="shared" si="275"/>
        <v>1.5086659196690735</v>
      </c>
      <c r="G1389" s="36">
        <f t="shared" si="276"/>
        <v>1.5066659196690735</v>
      </c>
      <c r="H1389" s="36">
        <f t="shared" si="277"/>
        <v>1.5006659196690737</v>
      </c>
      <c r="I1389" s="36">
        <f t="shared" si="278"/>
        <v>1.5026659196690735</v>
      </c>
      <c r="J1389" s="36">
        <f t="shared" si="279"/>
        <v>1.5076659196690736</v>
      </c>
      <c r="K1389" s="36">
        <f t="shared" si="280"/>
        <v>1.5056659196690736</v>
      </c>
      <c r="L1389" s="36">
        <f t="shared" si="281"/>
        <v>1.5046659196690735</v>
      </c>
      <c r="M1389" s="57">
        <f t="shared" si="282"/>
        <v>1.5036659196690736</v>
      </c>
      <c r="N1389" s="58" t="s">
        <v>44</v>
      </c>
      <c r="O1389" s="36">
        <f t="shared" si="283"/>
        <v>1.5046659196690735</v>
      </c>
      <c r="P1389" s="36">
        <f t="shared" si="284"/>
        <v>1.5086659196690735</v>
      </c>
      <c r="Q1389" s="36">
        <f t="shared" si="285"/>
        <v>1.5006659196690737</v>
      </c>
      <c r="R1389" s="59">
        <f t="shared" si="286"/>
        <v>7.9999999999997851E-3</v>
      </c>
      <c r="S1389" s="60">
        <v>1.46</v>
      </c>
      <c r="T1389" s="104">
        <v>1.6</v>
      </c>
      <c r="U1389" s="158">
        <v>1.5325972643184016</v>
      </c>
      <c r="V1389" s="47">
        <v>1.53</v>
      </c>
      <c r="W1389" s="158">
        <v>1.527205264318402</v>
      </c>
      <c r="X1389" s="80">
        <v>1.58</v>
      </c>
      <c r="Y1389" s="80">
        <v>1.48</v>
      </c>
      <c r="AA1389" s="10"/>
      <c r="AB1389" s="47"/>
      <c r="AC1389" s="47"/>
      <c r="AD1389" s="47"/>
      <c r="AE1389" s="47"/>
      <c r="AF1389" s="47"/>
      <c r="AG1389" s="47"/>
      <c r="AH1389" s="47"/>
      <c r="AI1389" s="47"/>
    </row>
    <row r="1390" spans="1:35">
      <c r="A1390" s="26">
        <v>44219</v>
      </c>
      <c r="B1390" s="27">
        <v>0.5</v>
      </c>
      <c r="C1390" s="129"/>
      <c r="D1390" s="28" t="str">
        <f t="shared" si="274"/>
        <v>2021/1/23  12:00</v>
      </c>
      <c r="E1390" s="117">
        <v>1.5049999999999999</v>
      </c>
      <c r="F1390" s="36">
        <f t="shared" si="275"/>
        <v>1.5119999999999998</v>
      </c>
      <c r="G1390" s="36">
        <f t="shared" si="276"/>
        <v>1.5099999999999998</v>
      </c>
      <c r="H1390" s="36">
        <f t="shared" si="277"/>
        <v>1.504</v>
      </c>
      <c r="I1390" s="36">
        <f t="shared" si="278"/>
        <v>1.5059999999999998</v>
      </c>
      <c r="J1390" s="36">
        <f t="shared" si="279"/>
        <v>1.5109999999999999</v>
      </c>
      <c r="K1390" s="36">
        <f t="shared" si="280"/>
        <v>1.5089999999999999</v>
      </c>
      <c r="L1390" s="36">
        <f t="shared" si="281"/>
        <v>1.5079999999999998</v>
      </c>
      <c r="M1390" s="57">
        <f t="shared" si="282"/>
        <v>1.5069999999999999</v>
      </c>
      <c r="N1390" s="58" t="s">
        <v>45</v>
      </c>
      <c r="O1390" s="36">
        <f t="shared" si="283"/>
        <v>1.5079999999999998</v>
      </c>
      <c r="P1390" s="36">
        <f t="shared" si="284"/>
        <v>1.5119999999999998</v>
      </c>
      <c r="Q1390" s="36">
        <f t="shared" si="285"/>
        <v>1.504</v>
      </c>
      <c r="R1390" s="59">
        <f t="shared" si="286"/>
        <v>7.9999999999997851E-3</v>
      </c>
      <c r="S1390" s="60">
        <v>1.46</v>
      </c>
      <c r="T1390" s="104">
        <v>1.6</v>
      </c>
      <c r="U1390" s="158">
        <v>1.5325972643184016</v>
      </c>
      <c r="V1390" s="47">
        <v>1.53</v>
      </c>
      <c r="W1390" s="158">
        <v>1.527205264318402</v>
      </c>
      <c r="X1390" s="80">
        <v>1.58</v>
      </c>
      <c r="Y1390" s="80">
        <v>1.48</v>
      </c>
      <c r="AA1390" s="10"/>
      <c r="AB1390" s="47"/>
      <c r="AC1390" s="47"/>
      <c r="AD1390" s="47"/>
      <c r="AE1390" s="47"/>
      <c r="AF1390" s="47"/>
      <c r="AG1390" s="47"/>
      <c r="AH1390" s="47"/>
      <c r="AI1390" s="47"/>
    </row>
    <row r="1391" spans="1:35">
      <c r="A1391" s="26">
        <v>44219</v>
      </c>
      <c r="B1391" s="27">
        <v>0.58333333333333304</v>
      </c>
      <c r="C1391" s="129"/>
      <c r="D1391" s="28" t="str">
        <f t="shared" si="274"/>
        <v>2021/1/23  14:00</v>
      </c>
      <c r="E1391" s="117">
        <v>1.502</v>
      </c>
      <c r="F1391" s="36">
        <f t="shared" si="275"/>
        <v>1.5089999999999999</v>
      </c>
      <c r="G1391" s="36">
        <f t="shared" si="276"/>
        <v>1.5069999999999999</v>
      </c>
      <c r="H1391" s="36">
        <f t="shared" si="277"/>
        <v>1.5010000000000001</v>
      </c>
      <c r="I1391" s="36">
        <f t="shared" si="278"/>
        <v>1.5029999999999999</v>
      </c>
      <c r="J1391" s="36">
        <f t="shared" si="279"/>
        <v>1.508</v>
      </c>
      <c r="K1391" s="36">
        <f t="shared" si="280"/>
        <v>1.506</v>
      </c>
      <c r="L1391" s="36">
        <f t="shared" si="281"/>
        <v>1.5049999999999999</v>
      </c>
      <c r="M1391" s="57">
        <f t="shared" si="282"/>
        <v>1.504</v>
      </c>
      <c r="N1391" s="58" t="s">
        <v>45</v>
      </c>
      <c r="O1391" s="36">
        <f t="shared" si="283"/>
        <v>1.5049999999999999</v>
      </c>
      <c r="P1391" s="36">
        <f t="shared" si="284"/>
        <v>1.5089999999999999</v>
      </c>
      <c r="Q1391" s="36">
        <f t="shared" si="285"/>
        <v>1.5010000000000001</v>
      </c>
      <c r="R1391" s="59">
        <f t="shared" si="286"/>
        <v>7.9999999999997851E-3</v>
      </c>
      <c r="S1391" s="60">
        <v>1.46</v>
      </c>
      <c r="T1391" s="104">
        <v>1.6</v>
      </c>
      <c r="U1391" s="158">
        <v>1.5325972643184016</v>
      </c>
      <c r="V1391" s="47">
        <v>1.53</v>
      </c>
      <c r="W1391" s="158">
        <v>1.527205264318402</v>
      </c>
      <c r="X1391" s="80">
        <v>1.58</v>
      </c>
      <c r="Y1391" s="80">
        <v>1.48</v>
      </c>
      <c r="AA1391" s="10"/>
      <c r="AB1391" s="47"/>
      <c r="AC1391" s="47"/>
      <c r="AD1391" s="47"/>
      <c r="AE1391" s="47"/>
      <c r="AF1391" s="47"/>
      <c r="AG1391" s="47"/>
      <c r="AH1391" s="47"/>
      <c r="AI1391" s="47"/>
    </row>
    <row r="1392" spans="1:35">
      <c r="A1392" s="26">
        <v>44219</v>
      </c>
      <c r="B1392" s="27">
        <v>0.66666666666666596</v>
      </c>
      <c r="C1392" s="129"/>
      <c r="D1392" s="28" t="str">
        <f t="shared" si="274"/>
        <v>2021/1/23  16:00</v>
      </c>
      <c r="E1392" s="117">
        <v>1.5116423868481152</v>
      </c>
      <c r="F1392" s="36">
        <f t="shared" si="275"/>
        <v>1.5186423868481151</v>
      </c>
      <c r="G1392" s="36">
        <f t="shared" si="276"/>
        <v>1.5166423868481151</v>
      </c>
      <c r="H1392" s="36">
        <f t="shared" si="277"/>
        <v>1.5106423868481154</v>
      </c>
      <c r="I1392" s="36">
        <f t="shared" si="278"/>
        <v>1.5126423868481151</v>
      </c>
      <c r="J1392" s="36">
        <f t="shared" si="279"/>
        <v>1.5176423868481153</v>
      </c>
      <c r="K1392" s="36">
        <f t="shared" si="280"/>
        <v>1.5156423868481153</v>
      </c>
      <c r="L1392" s="36">
        <f t="shared" si="281"/>
        <v>1.5146423868481151</v>
      </c>
      <c r="M1392" s="57">
        <f t="shared" si="282"/>
        <v>1.5136423868481153</v>
      </c>
      <c r="N1392" s="58" t="s">
        <v>45</v>
      </c>
      <c r="O1392" s="36">
        <f t="shared" si="283"/>
        <v>1.5146423868481154</v>
      </c>
      <c r="P1392" s="36">
        <f t="shared" si="284"/>
        <v>1.5186423868481151</v>
      </c>
      <c r="Q1392" s="36">
        <f t="shared" si="285"/>
        <v>1.5106423868481154</v>
      </c>
      <c r="R1392" s="59">
        <f t="shared" si="286"/>
        <v>7.9999999999997851E-3</v>
      </c>
      <c r="S1392" s="60">
        <v>1.46</v>
      </c>
      <c r="T1392" s="104">
        <v>1.6</v>
      </c>
      <c r="U1392" s="158">
        <v>1.5325972643184016</v>
      </c>
      <c r="V1392" s="47">
        <v>1.53</v>
      </c>
      <c r="W1392" s="158">
        <v>1.527205264318402</v>
      </c>
      <c r="X1392" s="80">
        <v>1.58</v>
      </c>
      <c r="Y1392" s="80">
        <v>1.48</v>
      </c>
      <c r="AA1392" s="10"/>
      <c r="AB1392" s="47"/>
      <c r="AC1392" s="47"/>
      <c r="AD1392" s="47"/>
      <c r="AE1392" s="47"/>
      <c r="AF1392" s="47"/>
      <c r="AG1392" s="47"/>
      <c r="AH1392" s="47"/>
      <c r="AI1392" s="47"/>
    </row>
    <row r="1393" spans="1:35">
      <c r="A1393" s="120">
        <v>44220</v>
      </c>
      <c r="B1393" s="99">
        <v>0.33333333333333331</v>
      </c>
      <c r="C1393" s="129" t="s">
        <v>689</v>
      </c>
      <c r="D1393" s="121" t="str">
        <f t="shared" si="274"/>
        <v>2021/1/24  8:00</v>
      </c>
      <c r="E1393" s="117">
        <v>1.5197259033263686</v>
      </c>
      <c r="F1393" s="36">
        <f t="shared" si="275"/>
        <v>1.5267259033263685</v>
      </c>
      <c r="G1393" s="36">
        <f t="shared" si="276"/>
        <v>1.5247259033263685</v>
      </c>
      <c r="H1393" s="36">
        <f t="shared" si="277"/>
        <v>1.5187259033263687</v>
      </c>
      <c r="I1393" s="36">
        <f t="shared" si="278"/>
        <v>1.5207259033263685</v>
      </c>
      <c r="J1393" s="36">
        <f t="shared" si="279"/>
        <v>1.5257259033263686</v>
      </c>
      <c r="K1393" s="36">
        <f t="shared" si="280"/>
        <v>1.5237259033263686</v>
      </c>
      <c r="L1393" s="36">
        <f t="shared" si="281"/>
        <v>1.5227259033263685</v>
      </c>
      <c r="M1393" s="57">
        <f t="shared" si="282"/>
        <v>1.5217259033263686</v>
      </c>
      <c r="N1393" s="58" t="s">
        <v>46</v>
      </c>
      <c r="O1393" s="36">
        <f t="shared" si="283"/>
        <v>1.5227259033263685</v>
      </c>
      <c r="P1393" s="36">
        <f t="shared" si="284"/>
        <v>1.5267259033263685</v>
      </c>
      <c r="Q1393" s="36">
        <f t="shared" si="285"/>
        <v>1.5187259033263687</v>
      </c>
      <c r="R1393" s="59">
        <f t="shared" si="286"/>
        <v>7.9999999999997851E-3</v>
      </c>
      <c r="S1393" s="60">
        <v>1.46</v>
      </c>
      <c r="T1393" s="104">
        <v>1.6</v>
      </c>
      <c r="U1393" s="158">
        <v>1.5325972643184016</v>
      </c>
      <c r="V1393" s="47">
        <v>1.53</v>
      </c>
      <c r="W1393" s="158">
        <v>1.527205264318402</v>
      </c>
      <c r="X1393" s="80">
        <v>1.58</v>
      </c>
      <c r="Y1393" s="80">
        <v>1.48</v>
      </c>
      <c r="AA1393" s="10"/>
      <c r="AB1393" s="47"/>
      <c r="AC1393" s="47"/>
      <c r="AD1393" s="47"/>
      <c r="AE1393" s="47"/>
      <c r="AF1393" s="47"/>
      <c r="AG1393" s="47"/>
      <c r="AH1393" s="47"/>
      <c r="AI1393" s="47"/>
    </row>
    <row r="1394" spans="1:35">
      <c r="A1394" s="26">
        <v>44220</v>
      </c>
      <c r="B1394" s="27">
        <v>0.41666666666666669</v>
      </c>
      <c r="C1394" s="129"/>
      <c r="D1394" s="28" t="str">
        <f t="shared" si="274"/>
        <v>2021/1/24  10:00</v>
      </c>
      <c r="E1394" s="117">
        <v>1.5104148369312766</v>
      </c>
      <c r="F1394" s="36">
        <f t="shared" si="275"/>
        <v>1.5174148369312765</v>
      </c>
      <c r="G1394" s="36">
        <f t="shared" si="276"/>
        <v>1.5154148369312765</v>
      </c>
      <c r="H1394" s="36">
        <f t="shared" si="277"/>
        <v>1.5094148369312768</v>
      </c>
      <c r="I1394" s="36">
        <f t="shared" si="278"/>
        <v>1.5114148369312765</v>
      </c>
      <c r="J1394" s="36">
        <f t="shared" si="279"/>
        <v>1.5164148369312767</v>
      </c>
      <c r="K1394" s="36">
        <f t="shared" si="280"/>
        <v>1.5144148369312767</v>
      </c>
      <c r="L1394" s="36">
        <f t="shared" si="281"/>
        <v>1.5134148369312765</v>
      </c>
      <c r="M1394" s="57">
        <f t="shared" si="282"/>
        <v>1.5124148369312767</v>
      </c>
      <c r="N1394" s="58" t="s">
        <v>46</v>
      </c>
      <c r="O1394" s="36">
        <f t="shared" si="283"/>
        <v>1.5134148369312765</v>
      </c>
      <c r="P1394" s="36">
        <f t="shared" si="284"/>
        <v>1.5174148369312765</v>
      </c>
      <c r="Q1394" s="36">
        <f t="shared" si="285"/>
        <v>1.5094148369312768</v>
      </c>
      <c r="R1394" s="59">
        <f t="shared" si="286"/>
        <v>7.9999999999997851E-3</v>
      </c>
      <c r="S1394" s="60">
        <v>1.46</v>
      </c>
      <c r="T1394" s="104">
        <v>1.6</v>
      </c>
      <c r="U1394" s="158">
        <v>1.5325972643184016</v>
      </c>
      <c r="V1394" s="47">
        <v>1.53</v>
      </c>
      <c r="W1394" s="158">
        <v>1.527205264318402</v>
      </c>
      <c r="X1394" s="80">
        <v>1.58</v>
      </c>
      <c r="Y1394" s="80">
        <v>1.48</v>
      </c>
      <c r="AA1394" s="10"/>
      <c r="AB1394" s="47"/>
      <c r="AC1394" s="47"/>
      <c r="AD1394" s="47"/>
      <c r="AE1394" s="47"/>
      <c r="AF1394" s="47"/>
      <c r="AG1394" s="47"/>
      <c r="AH1394" s="47"/>
      <c r="AI1394" s="47"/>
    </row>
    <row r="1395" spans="1:35">
      <c r="A1395" s="26">
        <v>44220</v>
      </c>
      <c r="B1395" s="27">
        <v>0.5</v>
      </c>
      <c r="C1395" s="129"/>
      <c r="D1395" s="28" t="str">
        <f t="shared" si="274"/>
        <v>2021/1/24  12:00</v>
      </c>
      <c r="E1395" s="117">
        <v>1.4950000000000001</v>
      </c>
      <c r="F1395" s="36">
        <f t="shared" si="275"/>
        <v>1.502</v>
      </c>
      <c r="G1395" s="36">
        <f t="shared" si="276"/>
        <v>1.5</v>
      </c>
      <c r="H1395" s="36">
        <f t="shared" si="277"/>
        <v>1.4940000000000002</v>
      </c>
      <c r="I1395" s="36">
        <f t="shared" si="278"/>
        <v>1.496</v>
      </c>
      <c r="J1395" s="36">
        <f t="shared" si="279"/>
        <v>1.5010000000000001</v>
      </c>
      <c r="K1395" s="36">
        <f t="shared" si="280"/>
        <v>1.4990000000000001</v>
      </c>
      <c r="L1395" s="36">
        <f t="shared" si="281"/>
        <v>1.498</v>
      </c>
      <c r="M1395" s="57">
        <f t="shared" si="282"/>
        <v>1.4970000000000001</v>
      </c>
      <c r="N1395" s="58" t="s">
        <v>46</v>
      </c>
      <c r="O1395" s="36">
        <f t="shared" si="283"/>
        <v>1.498</v>
      </c>
      <c r="P1395" s="36">
        <f t="shared" si="284"/>
        <v>1.502</v>
      </c>
      <c r="Q1395" s="36">
        <f t="shared" si="285"/>
        <v>1.4940000000000002</v>
      </c>
      <c r="R1395" s="59">
        <f t="shared" si="286"/>
        <v>7.9999999999997851E-3</v>
      </c>
      <c r="S1395" s="60">
        <v>1.46</v>
      </c>
      <c r="T1395" s="104">
        <v>1.6</v>
      </c>
      <c r="U1395" s="158">
        <v>1.5325972643184016</v>
      </c>
      <c r="V1395" s="47">
        <v>1.53</v>
      </c>
      <c r="W1395" s="158">
        <v>1.527205264318402</v>
      </c>
      <c r="X1395" s="80">
        <v>1.58</v>
      </c>
      <c r="Y1395" s="80">
        <v>1.48</v>
      </c>
      <c r="AA1395" s="10"/>
      <c r="AB1395" s="47"/>
      <c r="AC1395" s="47"/>
      <c r="AD1395" s="47"/>
      <c r="AE1395" s="47"/>
      <c r="AF1395" s="47"/>
      <c r="AG1395" s="47"/>
      <c r="AH1395" s="47"/>
      <c r="AI1395" s="47"/>
    </row>
    <row r="1396" spans="1:35">
      <c r="A1396" s="26">
        <v>44220</v>
      </c>
      <c r="B1396" s="27">
        <v>0.58333333333333304</v>
      </c>
      <c r="C1396" s="129"/>
      <c r="D1396" s="28" t="str">
        <f t="shared" si="274"/>
        <v>2021/1/24  14:00</v>
      </c>
      <c r="E1396" s="117">
        <v>1.4937915599328997</v>
      </c>
      <c r="F1396" s="36">
        <f t="shared" si="275"/>
        <v>1.5007915599328996</v>
      </c>
      <c r="G1396" s="36">
        <f t="shared" si="276"/>
        <v>1.4987915599328996</v>
      </c>
      <c r="H1396" s="36">
        <f t="shared" si="277"/>
        <v>1.4927915599328998</v>
      </c>
      <c r="I1396" s="36">
        <f t="shared" si="278"/>
        <v>1.4947915599328996</v>
      </c>
      <c r="J1396" s="36">
        <f t="shared" si="279"/>
        <v>1.4997915599328997</v>
      </c>
      <c r="K1396" s="36">
        <f t="shared" si="280"/>
        <v>1.4977915599328997</v>
      </c>
      <c r="L1396" s="36">
        <f t="shared" si="281"/>
        <v>1.4967915599328996</v>
      </c>
      <c r="M1396" s="57">
        <f t="shared" si="282"/>
        <v>1.4957915599328997</v>
      </c>
      <c r="N1396" s="58" t="s">
        <v>46</v>
      </c>
      <c r="O1396" s="36">
        <f t="shared" si="283"/>
        <v>1.4967915599328998</v>
      </c>
      <c r="P1396" s="36">
        <f t="shared" si="284"/>
        <v>1.5007915599328996</v>
      </c>
      <c r="Q1396" s="36">
        <f t="shared" si="285"/>
        <v>1.4927915599328998</v>
      </c>
      <c r="R1396" s="59">
        <f t="shared" si="286"/>
        <v>7.9999999999997851E-3</v>
      </c>
      <c r="S1396" s="60">
        <v>1.46</v>
      </c>
      <c r="T1396" s="104">
        <v>1.6</v>
      </c>
      <c r="U1396" s="158">
        <v>1.5325972643184016</v>
      </c>
      <c r="V1396" s="47">
        <v>1.53</v>
      </c>
      <c r="W1396" s="158">
        <v>1.527205264318402</v>
      </c>
      <c r="X1396" s="80">
        <v>1.58</v>
      </c>
      <c r="Y1396" s="80">
        <v>1.48</v>
      </c>
      <c r="AA1396" s="10"/>
      <c r="AB1396" s="47"/>
      <c r="AC1396" s="47"/>
      <c r="AD1396" s="47"/>
      <c r="AE1396" s="47"/>
      <c r="AF1396" s="47"/>
      <c r="AG1396" s="47"/>
      <c r="AH1396" s="47"/>
      <c r="AI1396" s="47"/>
    </row>
    <row r="1397" spans="1:35">
      <c r="A1397" s="26">
        <v>44220</v>
      </c>
      <c r="B1397" s="27">
        <v>0.66666666666666596</v>
      </c>
      <c r="C1397" s="129"/>
      <c r="D1397" s="28" t="str">
        <f t="shared" si="274"/>
        <v>2021/1/24  16:00</v>
      </c>
      <c r="E1397" s="117">
        <v>1.498</v>
      </c>
      <c r="F1397" s="36">
        <f t="shared" si="275"/>
        <v>1.5049999999999999</v>
      </c>
      <c r="G1397" s="36">
        <f t="shared" si="276"/>
        <v>1.5029999999999999</v>
      </c>
      <c r="H1397" s="36">
        <f t="shared" si="277"/>
        <v>1.4970000000000001</v>
      </c>
      <c r="I1397" s="36">
        <f t="shared" si="278"/>
        <v>1.4989999999999999</v>
      </c>
      <c r="J1397" s="36">
        <f t="shared" si="279"/>
        <v>1.504</v>
      </c>
      <c r="K1397" s="36">
        <f t="shared" si="280"/>
        <v>1.502</v>
      </c>
      <c r="L1397" s="36">
        <f t="shared" si="281"/>
        <v>1.5009999999999999</v>
      </c>
      <c r="M1397" s="57">
        <f t="shared" si="282"/>
        <v>1.5</v>
      </c>
      <c r="N1397" s="58" t="s">
        <v>46</v>
      </c>
      <c r="O1397" s="36">
        <f t="shared" si="283"/>
        <v>1.5010000000000001</v>
      </c>
      <c r="P1397" s="36">
        <f t="shared" si="284"/>
        <v>1.5049999999999999</v>
      </c>
      <c r="Q1397" s="36">
        <f t="shared" si="285"/>
        <v>1.4970000000000001</v>
      </c>
      <c r="R1397" s="59">
        <f t="shared" si="286"/>
        <v>7.9999999999997851E-3</v>
      </c>
      <c r="S1397" s="60">
        <v>1.46</v>
      </c>
      <c r="T1397" s="104">
        <v>1.6</v>
      </c>
      <c r="U1397" s="158">
        <v>1.5325972643184016</v>
      </c>
      <c r="V1397" s="47">
        <v>1.53</v>
      </c>
      <c r="W1397" s="158">
        <v>1.527205264318402</v>
      </c>
      <c r="X1397" s="80">
        <v>1.58</v>
      </c>
      <c r="Y1397" s="80">
        <v>1.48</v>
      </c>
      <c r="AA1397" s="10"/>
      <c r="AB1397" s="47"/>
      <c r="AC1397" s="47"/>
      <c r="AD1397" s="47"/>
      <c r="AE1397" s="47"/>
      <c r="AF1397" s="47"/>
      <c r="AG1397" s="47"/>
      <c r="AH1397" s="47"/>
      <c r="AI1397" s="47"/>
    </row>
    <row r="1398" spans="1:35">
      <c r="A1398" s="120">
        <v>44221</v>
      </c>
      <c r="B1398" s="99">
        <v>0.33333333333333331</v>
      </c>
      <c r="C1398" s="129" t="s">
        <v>690</v>
      </c>
      <c r="D1398" s="121" t="str">
        <f t="shared" si="274"/>
        <v>2021/1/25  8:00</v>
      </c>
      <c r="E1398" s="117">
        <v>1.5044045490616103</v>
      </c>
      <c r="F1398" s="36">
        <f t="shared" si="275"/>
        <v>1.5114045490616101</v>
      </c>
      <c r="G1398" s="36">
        <f t="shared" si="276"/>
        <v>1.5094045490616101</v>
      </c>
      <c r="H1398" s="36">
        <f t="shared" si="277"/>
        <v>1.5034045490616104</v>
      </c>
      <c r="I1398" s="36">
        <f t="shared" si="278"/>
        <v>1.5054045490616101</v>
      </c>
      <c r="J1398" s="36">
        <f t="shared" si="279"/>
        <v>1.5104045490616103</v>
      </c>
      <c r="K1398" s="36">
        <f t="shared" si="280"/>
        <v>1.5084045490616103</v>
      </c>
      <c r="L1398" s="36">
        <f t="shared" si="281"/>
        <v>1.5074045490616101</v>
      </c>
      <c r="M1398" s="57">
        <f t="shared" si="282"/>
        <v>1.5064045490616103</v>
      </c>
      <c r="N1398" s="58" t="s">
        <v>47</v>
      </c>
      <c r="O1398" s="36">
        <f t="shared" si="283"/>
        <v>1.5074045490616104</v>
      </c>
      <c r="P1398" s="36">
        <f t="shared" si="284"/>
        <v>1.5114045490616101</v>
      </c>
      <c r="Q1398" s="36">
        <f t="shared" si="285"/>
        <v>1.5034045490616104</v>
      </c>
      <c r="R1398" s="59">
        <f t="shared" si="286"/>
        <v>7.9999999999997851E-3</v>
      </c>
      <c r="S1398" s="60">
        <v>1.46</v>
      </c>
      <c r="T1398" s="104">
        <v>1.6</v>
      </c>
      <c r="U1398" s="158">
        <v>1.5325972643184016</v>
      </c>
      <c r="V1398" s="47">
        <v>1.53</v>
      </c>
      <c r="W1398" s="158">
        <v>1.527205264318402</v>
      </c>
      <c r="X1398" s="80">
        <v>1.58</v>
      </c>
      <c r="Y1398" s="80">
        <v>1.48</v>
      </c>
      <c r="AA1398" s="10"/>
      <c r="AB1398" s="47"/>
      <c r="AC1398" s="47"/>
      <c r="AD1398" s="47"/>
      <c r="AE1398" s="47"/>
      <c r="AF1398" s="47"/>
      <c r="AG1398" s="47"/>
      <c r="AH1398" s="47"/>
      <c r="AI1398" s="47"/>
    </row>
    <row r="1399" spans="1:35">
      <c r="A1399" s="26">
        <v>44221</v>
      </c>
      <c r="B1399" s="27">
        <v>0.41666666666666669</v>
      </c>
      <c r="C1399" s="129"/>
      <c r="D1399" s="28" t="str">
        <f t="shared" si="274"/>
        <v>2021/1/25  10:00</v>
      </c>
      <c r="E1399" s="117">
        <v>1.5008115648740776</v>
      </c>
      <c r="F1399" s="36">
        <f t="shared" si="275"/>
        <v>1.5078115648740775</v>
      </c>
      <c r="G1399" s="36">
        <f t="shared" si="276"/>
        <v>1.5058115648740775</v>
      </c>
      <c r="H1399" s="36">
        <f t="shared" si="277"/>
        <v>1.4998115648740777</v>
      </c>
      <c r="I1399" s="36">
        <f t="shared" si="278"/>
        <v>1.5018115648740775</v>
      </c>
      <c r="J1399" s="36">
        <f t="shared" si="279"/>
        <v>1.5068115648740776</v>
      </c>
      <c r="K1399" s="36">
        <f t="shared" si="280"/>
        <v>1.5048115648740776</v>
      </c>
      <c r="L1399" s="36">
        <f t="shared" si="281"/>
        <v>1.5038115648740775</v>
      </c>
      <c r="M1399" s="57">
        <f t="shared" si="282"/>
        <v>1.5028115648740776</v>
      </c>
      <c r="N1399" s="58" t="s">
        <v>47</v>
      </c>
      <c r="O1399" s="36">
        <f t="shared" si="283"/>
        <v>1.5038115648740777</v>
      </c>
      <c r="P1399" s="36">
        <f t="shared" si="284"/>
        <v>1.5078115648740775</v>
      </c>
      <c r="Q1399" s="36">
        <f t="shared" si="285"/>
        <v>1.4998115648740777</v>
      </c>
      <c r="R1399" s="59">
        <f t="shared" si="286"/>
        <v>7.9999999999997851E-3</v>
      </c>
      <c r="S1399" s="60">
        <v>1.46</v>
      </c>
      <c r="T1399" s="104">
        <v>1.6</v>
      </c>
      <c r="U1399" s="158">
        <v>1.5325972643184016</v>
      </c>
      <c r="V1399" s="47">
        <v>1.53</v>
      </c>
      <c r="W1399" s="158">
        <v>1.527205264318402</v>
      </c>
      <c r="X1399" s="80">
        <v>1.58</v>
      </c>
      <c r="Y1399" s="80">
        <v>1.48</v>
      </c>
      <c r="AA1399" s="10"/>
      <c r="AB1399" s="47"/>
      <c r="AC1399" s="47"/>
      <c r="AD1399" s="47"/>
      <c r="AE1399" s="47"/>
      <c r="AF1399" s="47"/>
      <c r="AG1399" s="47"/>
      <c r="AH1399" s="47"/>
      <c r="AI1399" s="47"/>
    </row>
    <row r="1400" spans="1:35">
      <c r="A1400" s="26">
        <v>44221</v>
      </c>
      <c r="B1400" s="27">
        <v>0.5</v>
      </c>
      <c r="C1400" s="129"/>
      <c r="D1400" s="28" t="str">
        <f t="shared" si="274"/>
        <v>2021/1/25  12:00</v>
      </c>
      <c r="E1400" s="117">
        <v>1.5001628967002143</v>
      </c>
      <c r="F1400" s="36">
        <f t="shared" si="275"/>
        <v>1.5071628967002142</v>
      </c>
      <c r="G1400" s="36">
        <f t="shared" si="276"/>
        <v>1.5051628967002142</v>
      </c>
      <c r="H1400" s="36">
        <f t="shared" si="277"/>
        <v>1.4991628967002144</v>
      </c>
      <c r="I1400" s="36">
        <f t="shared" si="278"/>
        <v>1.5011628967002142</v>
      </c>
      <c r="J1400" s="36">
        <f t="shared" si="279"/>
        <v>1.5061628967002143</v>
      </c>
      <c r="K1400" s="36">
        <f t="shared" si="280"/>
        <v>1.5041628967002143</v>
      </c>
      <c r="L1400" s="36">
        <f t="shared" si="281"/>
        <v>1.5031628967002142</v>
      </c>
      <c r="M1400" s="57">
        <f t="shared" si="282"/>
        <v>1.5021628967002143</v>
      </c>
      <c r="N1400" s="58" t="s">
        <v>47</v>
      </c>
      <c r="O1400" s="36">
        <f t="shared" si="283"/>
        <v>1.5031628967002142</v>
      </c>
      <c r="P1400" s="36">
        <f t="shared" si="284"/>
        <v>1.5071628967002142</v>
      </c>
      <c r="Q1400" s="36">
        <f t="shared" si="285"/>
        <v>1.4991628967002144</v>
      </c>
      <c r="R1400" s="59">
        <f t="shared" si="286"/>
        <v>7.9999999999997851E-3</v>
      </c>
      <c r="S1400" s="60">
        <v>1.46</v>
      </c>
      <c r="T1400" s="104">
        <v>1.6</v>
      </c>
      <c r="U1400" s="158">
        <v>1.5325972643184016</v>
      </c>
      <c r="V1400" s="47">
        <v>1.53</v>
      </c>
      <c r="W1400" s="158">
        <v>1.527205264318402</v>
      </c>
      <c r="X1400" s="80">
        <v>1.58</v>
      </c>
      <c r="Y1400" s="80">
        <v>1.48</v>
      </c>
      <c r="AA1400" s="10"/>
      <c r="AB1400" s="47"/>
      <c r="AC1400" s="47"/>
      <c r="AD1400" s="47"/>
      <c r="AE1400" s="47"/>
      <c r="AF1400" s="47"/>
      <c r="AG1400" s="47"/>
      <c r="AH1400" s="47"/>
      <c r="AI1400" s="47"/>
    </row>
    <row r="1401" spans="1:35">
      <c r="A1401" s="26">
        <v>44221</v>
      </c>
      <c r="B1401" s="27">
        <v>0.58333333333333304</v>
      </c>
      <c r="C1401" s="129"/>
      <c r="D1401" s="28" t="str">
        <f t="shared" si="274"/>
        <v>2021/1/25  14:00</v>
      </c>
      <c r="E1401" s="117">
        <v>1.496</v>
      </c>
      <c r="F1401" s="36">
        <f t="shared" si="275"/>
        <v>1.5029999999999999</v>
      </c>
      <c r="G1401" s="36">
        <f t="shared" si="276"/>
        <v>1.5009999999999999</v>
      </c>
      <c r="H1401" s="36">
        <f t="shared" si="277"/>
        <v>1.4950000000000001</v>
      </c>
      <c r="I1401" s="36">
        <f t="shared" si="278"/>
        <v>1.4969999999999999</v>
      </c>
      <c r="J1401" s="36">
        <f t="shared" si="279"/>
        <v>1.502</v>
      </c>
      <c r="K1401" s="36">
        <f t="shared" si="280"/>
        <v>1.5</v>
      </c>
      <c r="L1401" s="36">
        <f t="shared" si="281"/>
        <v>1.4989999999999999</v>
      </c>
      <c r="M1401" s="57">
        <f t="shared" si="282"/>
        <v>1.498</v>
      </c>
      <c r="N1401" s="58" t="s">
        <v>47</v>
      </c>
      <c r="O1401" s="36">
        <f t="shared" si="283"/>
        <v>1.4989999999999999</v>
      </c>
      <c r="P1401" s="36">
        <f t="shared" si="284"/>
        <v>1.5029999999999999</v>
      </c>
      <c r="Q1401" s="36">
        <f t="shared" si="285"/>
        <v>1.4950000000000001</v>
      </c>
      <c r="R1401" s="59">
        <f t="shared" si="286"/>
        <v>7.9999999999997851E-3</v>
      </c>
      <c r="S1401" s="60">
        <v>1.46</v>
      </c>
      <c r="T1401" s="104">
        <v>1.6</v>
      </c>
      <c r="U1401" s="158">
        <v>1.5325972643184016</v>
      </c>
      <c r="V1401" s="47">
        <v>1.53</v>
      </c>
      <c r="W1401" s="158">
        <v>1.527205264318402</v>
      </c>
      <c r="X1401" s="80">
        <v>1.58</v>
      </c>
      <c r="Y1401" s="80">
        <v>1.48</v>
      </c>
      <c r="AA1401" s="10"/>
      <c r="AB1401" s="47"/>
      <c r="AC1401" s="47"/>
      <c r="AD1401" s="47"/>
      <c r="AE1401" s="47"/>
      <c r="AF1401" s="47"/>
      <c r="AG1401" s="47"/>
      <c r="AH1401" s="47"/>
      <c r="AI1401" s="47"/>
    </row>
    <row r="1402" spans="1:35">
      <c r="A1402" s="26">
        <v>44221</v>
      </c>
      <c r="B1402" s="27">
        <v>0.66666666666666596</v>
      </c>
      <c r="C1402" s="129"/>
      <c r="D1402" s="28" t="str">
        <f t="shared" si="274"/>
        <v>2021/1/25  16:00</v>
      </c>
      <c r="E1402" s="117">
        <v>1.5129446074050488</v>
      </c>
      <c r="F1402" s="36">
        <f t="shared" si="275"/>
        <v>1.5199446074050487</v>
      </c>
      <c r="G1402" s="36">
        <f t="shared" si="276"/>
        <v>1.5179446074050487</v>
      </c>
      <c r="H1402" s="36">
        <f t="shared" si="277"/>
        <v>1.5119446074050489</v>
      </c>
      <c r="I1402" s="36">
        <f t="shared" si="278"/>
        <v>1.5139446074050487</v>
      </c>
      <c r="J1402" s="36">
        <f t="shared" si="279"/>
        <v>1.5189446074050488</v>
      </c>
      <c r="K1402" s="36">
        <f t="shared" si="280"/>
        <v>1.5169446074050488</v>
      </c>
      <c r="L1402" s="36">
        <f t="shared" si="281"/>
        <v>1.5159446074050487</v>
      </c>
      <c r="M1402" s="57">
        <f t="shared" si="282"/>
        <v>1.5149446074050488</v>
      </c>
      <c r="N1402" s="58" t="s">
        <v>47</v>
      </c>
      <c r="O1402" s="36">
        <f t="shared" si="283"/>
        <v>1.5159446074050489</v>
      </c>
      <c r="P1402" s="36">
        <f t="shared" si="284"/>
        <v>1.5199446074050487</v>
      </c>
      <c r="Q1402" s="36">
        <f t="shared" si="285"/>
        <v>1.5119446074050489</v>
      </c>
      <c r="R1402" s="59">
        <f t="shared" si="286"/>
        <v>7.9999999999997851E-3</v>
      </c>
      <c r="S1402" s="60">
        <v>1.46</v>
      </c>
      <c r="T1402" s="104">
        <v>1.6</v>
      </c>
      <c r="U1402" s="158">
        <v>1.5325972643184016</v>
      </c>
      <c r="V1402" s="47">
        <v>1.53</v>
      </c>
      <c r="W1402" s="158">
        <v>1.527205264318402</v>
      </c>
      <c r="X1402" s="80">
        <v>1.58</v>
      </c>
      <c r="Y1402" s="80">
        <v>1.48</v>
      </c>
      <c r="AA1402" s="10"/>
      <c r="AB1402" s="47"/>
      <c r="AC1402" s="47"/>
      <c r="AD1402" s="47"/>
      <c r="AE1402" s="47"/>
      <c r="AF1402" s="47"/>
      <c r="AG1402" s="47"/>
      <c r="AH1402" s="47"/>
      <c r="AI1402" s="47"/>
    </row>
    <row r="1403" spans="1:35">
      <c r="A1403" s="120">
        <v>44222</v>
      </c>
      <c r="B1403" s="99">
        <v>0.33333333333333331</v>
      </c>
      <c r="C1403" s="129" t="s">
        <v>691</v>
      </c>
      <c r="D1403" s="121" t="str">
        <f t="shared" si="274"/>
        <v>2021/1/26  8:00</v>
      </c>
      <c r="E1403" s="117">
        <v>1.5208459210929741</v>
      </c>
      <c r="F1403" s="36">
        <f t="shared" si="275"/>
        <v>1.527845921092974</v>
      </c>
      <c r="G1403" s="36">
        <f t="shared" si="276"/>
        <v>1.525845921092974</v>
      </c>
      <c r="H1403" s="36">
        <f t="shared" si="277"/>
        <v>1.5198459210929742</v>
      </c>
      <c r="I1403" s="36">
        <f t="shared" si="278"/>
        <v>1.521845921092974</v>
      </c>
      <c r="J1403" s="36">
        <f t="shared" si="279"/>
        <v>1.5268459210929741</v>
      </c>
      <c r="K1403" s="36">
        <f t="shared" si="280"/>
        <v>1.5248459210929741</v>
      </c>
      <c r="L1403" s="36">
        <f t="shared" si="281"/>
        <v>1.523845921092974</v>
      </c>
      <c r="M1403" s="57">
        <f t="shared" si="282"/>
        <v>1.5228459210929741</v>
      </c>
      <c r="N1403" s="58" t="s">
        <v>48</v>
      </c>
      <c r="O1403" s="36">
        <f t="shared" si="283"/>
        <v>1.523845921092974</v>
      </c>
      <c r="P1403" s="36">
        <f t="shared" si="284"/>
        <v>1.527845921092974</v>
      </c>
      <c r="Q1403" s="36">
        <f t="shared" si="285"/>
        <v>1.5198459210929742</v>
      </c>
      <c r="R1403" s="59">
        <f t="shared" si="286"/>
        <v>7.9999999999997851E-3</v>
      </c>
      <c r="S1403" s="60">
        <v>1.46</v>
      </c>
      <c r="T1403" s="104">
        <v>1.6</v>
      </c>
      <c r="U1403" s="158">
        <v>1.5325972643184016</v>
      </c>
      <c r="V1403" s="47">
        <v>1.53</v>
      </c>
      <c r="W1403" s="158">
        <v>1.527205264318402</v>
      </c>
      <c r="X1403" s="80">
        <v>1.58</v>
      </c>
      <c r="Y1403" s="80">
        <v>1.48</v>
      </c>
      <c r="AA1403" s="10"/>
      <c r="AB1403" s="47"/>
      <c r="AC1403" s="47"/>
      <c r="AD1403" s="47"/>
      <c r="AE1403" s="47"/>
      <c r="AF1403" s="47"/>
      <c r="AG1403" s="47"/>
      <c r="AH1403" s="47"/>
      <c r="AI1403" s="47"/>
    </row>
    <row r="1404" spans="1:35">
      <c r="A1404" s="26">
        <v>44222</v>
      </c>
      <c r="B1404" s="27">
        <v>0.41666666666666669</v>
      </c>
      <c r="C1404" s="129"/>
      <c r="D1404" s="28" t="str">
        <f t="shared" si="274"/>
        <v>2021/1/26  10:00</v>
      </c>
      <c r="E1404" s="117">
        <v>1.5146333894314505</v>
      </c>
      <c r="F1404" s="36">
        <f t="shared" si="275"/>
        <v>1.5216333894314504</v>
      </c>
      <c r="G1404" s="36">
        <f t="shared" si="276"/>
        <v>1.5196333894314504</v>
      </c>
      <c r="H1404" s="36">
        <f t="shared" si="277"/>
        <v>1.5136333894314506</v>
      </c>
      <c r="I1404" s="36">
        <f t="shared" si="278"/>
        <v>1.5156333894314504</v>
      </c>
      <c r="J1404" s="36">
        <f t="shared" si="279"/>
        <v>1.5206333894314505</v>
      </c>
      <c r="K1404" s="36">
        <f t="shared" si="280"/>
        <v>1.5186333894314505</v>
      </c>
      <c r="L1404" s="36">
        <f t="shared" si="281"/>
        <v>1.5176333894314504</v>
      </c>
      <c r="M1404" s="57">
        <f t="shared" si="282"/>
        <v>1.5166333894314505</v>
      </c>
      <c r="N1404" s="58" t="s">
        <v>48</v>
      </c>
      <c r="O1404" s="36">
        <f t="shared" si="283"/>
        <v>1.5176333894314504</v>
      </c>
      <c r="P1404" s="36">
        <f t="shared" si="284"/>
        <v>1.5216333894314504</v>
      </c>
      <c r="Q1404" s="36">
        <f t="shared" si="285"/>
        <v>1.5136333894314506</v>
      </c>
      <c r="R1404" s="59">
        <f t="shared" si="286"/>
        <v>7.9999999999997851E-3</v>
      </c>
      <c r="S1404" s="60">
        <v>1.46</v>
      </c>
      <c r="T1404" s="104">
        <v>1.6</v>
      </c>
      <c r="U1404" s="158">
        <v>1.5325972643184016</v>
      </c>
      <c r="V1404" s="47">
        <v>1.53</v>
      </c>
      <c r="W1404" s="158">
        <v>1.527205264318402</v>
      </c>
      <c r="X1404" s="80">
        <v>1.58</v>
      </c>
      <c r="Y1404" s="80">
        <v>1.48</v>
      </c>
      <c r="AA1404" s="10"/>
      <c r="AB1404" s="47"/>
      <c r="AC1404" s="47"/>
      <c r="AD1404" s="47"/>
      <c r="AE1404" s="47"/>
      <c r="AF1404" s="47"/>
      <c r="AG1404" s="47"/>
      <c r="AH1404" s="47"/>
      <c r="AI1404" s="47"/>
    </row>
    <row r="1405" spans="1:35">
      <c r="A1405" s="26">
        <v>44222</v>
      </c>
      <c r="B1405" s="27">
        <v>0.5</v>
      </c>
      <c r="C1405" s="129"/>
      <c r="D1405" s="28" t="str">
        <f t="shared" si="274"/>
        <v>2021/1/26  12:00</v>
      </c>
      <c r="E1405" s="117">
        <v>1.505048498023317</v>
      </c>
      <c r="F1405" s="36">
        <f t="shared" si="275"/>
        <v>1.5120484980233169</v>
      </c>
      <c r="G1405" s="36">
        <f t="shared" si="276"/>
        <v>1.5100484980233169</v>
      </c>
      <c r="H1405" s="36">
        <f t="shared" si="277"/>
        <v>1.5040484980233171</v>
      </c>
      <c r="I1405" s="36">
        <f t="shared" si="278"/>
        <v>1.5060484980233169</v>
      </c>
      <c r="J1405" s="36">
        <f t="shared" si="279"/>
        <v>1.511048498023317</v>
      </c>
      <c r="K1405" s="36">
        <f t="shared" si="280"/>
        <v>1.509048498023317</v>
      </c>
      <c r="L1405" s="36">
        <f t="shared" si="281"/>
        <v>1.5080484980233169</v>
      </c>
      <c r="M1405" s="57">
        <f t="shared" si="282"/>
        <v>1.507048498023317</v>
      </c>
      <c r="N1405" s="58" t="s">
        <v>48</v>
      </c>
      <c r="O1405" s="36">
        <f t="shared" si="283"/>
        <v>1.5080484980233169</v>
      </c>
      <c r="P1405" s="36">
        <f t="shared" si="284"/>
        <v>1.5120484980233169</v>
      </c>
      <c r="Q1405" s="36">
        <f t="shared" si="285"/>
        <v>1.5040484980233171</v>
      </c>
      <c r="R1405" s="59">
        <f t="shared" si="286"/>
        <v>7.9999999999997851E-3</v>
      </c>
      <c r="S1405" s="60">
        <v>1.46</v>
      </c>
      <c r="T1405" s="104">
        <v>1.6</v>
      </c>
      <c r="U1405" s="158">
        <v>1.5325972643184016</v>
      </c>
      <c r="V1405" s="47">
        <v>1.53</v>
      </c>
      <c r="W1405" s="158">
        <v>1.527205264318402</v>
      </c>
      <c r="X1405" s="80">
        <v>1.58</v>
      </c>
      <c r="Y1405" s="80">
        <v>1.48</v>
      </c>
      <c r="AA1405" s="10"/>
      <c r="AB1405" s="47"/>
      <c r="AC1405" s="47"/>
      <c r="AD1405" s="47"/>
      <c r="AE1405" s="47"/>
      <c r="AF1405" s="47"/>
      <c r="AG1405" s="47"/>
      <c r="AH1405" s="47"/>
      <c r="AI1405" s="47"/>
    </row>
    <row r="1406" spans="1:35">
      <c r="A1406" s="26">
        <v>44222</v>
      </c>
      <c r="B1406" s="27">
        <v>0.58333333333333304</v>
      </c>
      <c r="C1406" s="129"/>
      <c r="D1406" s="28" t="str">
        <f t="shared" si="274"/>
        <v>2021/1/26  14:00</v>
      </c>
      <c r="E1406" s="117">
        <v>1.4970000000000001</v>
      </c>
      <c r="F1406" s="36">
        <f t="shared" si="275"/>
        <v>1.504</v>
      </c>
      <c r="G1406" s="36">
        <f t="shared" si="276"/>
        <v>1.502</v>
      </c>
      <c r="H1406" s="36">
        <f t="shared" si="277"/>
        <v>1.4960000000000002</v>
      </c>
      <c r="I1406" s="36">
        <f t="shared" si="278"/>
        <v>1.498</v>
      </c>
      <c r="J1406" s="36">
        <f t="shared" si="279"/>
        <v>1.5030000000000001</v>
      </c>
      <c r="K1406" s="36">
        <f t="shared" si="280"/>
        <v>1.5010000000000001</v>
      </c>
      <c r="L1406" s="36">
        <f t="shared" si="281"/>
        <v>1.5</v>
      </c>
      <c r="M1406" s="57">
        <f t="shared" si="282"/>
        <v>1.4990000000000001</v>
      </c>
      <c r="N1406" s="58" t="s">
        <v>48</v>
      </c>
      <c r="O1406" s="36">
        <f t="shared" si="283"/>
        <v>1.5</v>
      </c>
      <c r="P1406" s="36">
        <f t="shared" si="284"/>
        <v>1.504</v>
      </c>
      <c r="Q1406" s="36">
        <f t="shared" si="285"/>
        <v>1.4960000000000002</v>
      </c>
      <c r="R1406" s="59">
        <f t="shared" si="286"/>
        <v>7.9999999999997851E-3</v>
      </c>
      <c r="S1406" s="60">
        <v>1.46</v>
      </c>
      <c r="T1406" s="104">
        <v>1.6</v>
      </c>
      <c r="U1406" s="158">
        <v>1.5325972643184016</v>
      </c>
      <c r="V1406" s="47">
        <v>1.53</v>
      </c>
      <c r="W1406" s="158">
        <v>1.527205264318402</v>
      </c>
      <c r="X1406" s="80">
        <v>1.58</v>
      </c>
      <c r="Y1406" s="80">
        <v>1.48</v>
      </c>
      <c r="AA1406" s="10"/>
      <c r="AB1406" s="47"/>
      <c r="AC1406" s="47"/>
      <c r="AD1406" s="47"/>
      <c r="AE1406" s="47"/>
      <c r="AF1406" s="47"/>
      <c r="AG1406" s="47"/>
      <c r="AH1406" s="47"/>
      <c r="AI1406" s="47"/>
    </row>
    <row r="1407" spans="1:35">
      <c r="A1407" s="26">
        <v>44222</v>
      </c>
      <c r="B1407" s="27">
        <v>0.66666666666666596</v>
      </c>
      <c r="C1407" s="129"/>
      <c r="D1407" s="28" t="str">
        <f t="shared" si="274"/>
        <v>2021/1/26  16:00</v>
      </c>
      <c r="E1407" s="117">
        <v>1.5145527689150327</v>
      </c>
      <c r="F1407" s="36">
        <f t="shared" si="275"/>
        <v>1.5215527689150325</v>
      </c>
      <c r="G1407" s="36">
        <f t="shared" si="276"/>
        <v>1.5195527689150325</v>
      </c>
      <c r="H1407" s="36">
        <f t="shared" si="277"/>
        <v>1.5135527689150328</v>
      </c>
      <c r="I1407" s="36">
        <f t="shared" si="278"/>
        <v>1.5155527689150325</v>
      </c>
      <c r="J1407" s="36">
        <f t="shared" si="279"/>
        <v>1.5205527689150327</v>
      </c>
      <c r="K1407" s="36">
        <f t="shared" si="280"/>
        <v>1.5185527689150327</v>
      </c>
      <c r="L1407" s="36">
        <f t="shared" si="281"/>
        <v>1.5175527689150325</v>
      </c>
      <c r="M1407" s="57">
        <f t="shared" si="282"/>
        <v>1.5165527689150327</v>
      </c>
      <c r="N1407" s="58" t="s">
        <v>48</v>
      </c>
      <c r="O1407" s="36">
        <f t="shared" si="283"/>
        <v>1.5175527689150325</v>
      </c>
      <c r="P1407" s="36">
        <f t="shared" si="284"/>
        <v>1.5215527689150325</v>
      </c>
      <c r="Q1407" s="36">
        <f t="shared" si="285"/>
        <v>1.5135527689150328</v>
      </c>
      <c r="R1407" s="59">
        <f t="shared" si="286"/>
        <v>7.9999999999997851E-3</v>
      </c>
      <c r="S1407" s="60">
        <v>1.46</v>
      </c>
      <c r="T1407" s="104">
        <v>1.6</v>
      </c>
      <c r="U1407" s="158">
        <v>1.5325972643184016</v>
      </c>
      <c r="V1407" s="47">
        <v>1.53</v>
      </c>
      <c r="W1407" s="158">
        <v>1.527205264318402</v>
      </c>
      <c r="X1407" s="80">
        <v>1.58</v>
      </c>
      <c r="Y1407" s="80">
        <v>1.48</v>
      </c>
      <c r="AA1407" s="10"/>
      <c r="AB1407" s="47"/>
      <c r="AC1407" s="47"/>
      <c r="AD1407" s="47"/>
      <c r="AE1407" s="47"/>
      <c r="AF1407" s="47"/>
      <c r="AG1407" s="47"/>
      <c r="AH1407" s="47"/>
      <c r="AI1407" s="47"/>
    </row>
    <row r="1408" spans="1:35">
      <c r="A1408" s="120">
        <v>44223</v>
      </c>
      <c r="B1408" s="99">
        <v>0.33333333333333331</v>
      </c>
      <c r="C1408" s="129" t="s">
        <v>692</v>
      </c>
      <c r="D1408" s="121" t="str">
        <f t="shared" si="274"/>
        <v>2021/1/27  8:00</v>
      </c>
      <c r="E1408" s="117">
        <v>1.5149999999999999</v>
      </c>
      <c r="F1408" s="36">
        <f t="shared" si="275"/>
        <v>1.5219999999999998</v>
      </c>
      <c r="G1408" s="36">
        <f t="shared" si="276"/>
        <v>1.5199999999999998</v>
      </c>
      <c r="H1408" s="36">
        <f t="shared" si="277"/>
        <v>1.514</v>
      </c>
      <c r="I1408" s="36">
        <f t="shared" si="278"/>
        <v>1.5159999999999998</v>
      </c>
      <c r="J1408" s="36">
        <f t="shared" si="279"/>
        <v>1.5209999999999999</v>
      </c>
      <c r="K1408" s="36">
        <f t="shared" si="280"/>
        <v>1.5189999999999999</v>
      </c>
      <c r="L1408" s="36">
        <f t="shared" si="281"/>
        <v>1.5179999999999998</v>
      </c>
      <c r="M1408" s="57">
        <f t="shared" si="282"/>
        <v>1.5169999999999999</v>
      </c>
      <c r="N1408" s="58" t="s">
        <v>49</v>
      </c>
      <c r="O1408" s="36">
        <f t="shared" si="283"/>
        <v>1.5179999999999998</v>
      </c>
      <c r="P1408" s="36">
        <f t="shared" si="284"/>
        <v>1.5219999999999998</v>
      </c>
      <c r="Q1408" s="36">
        <f t="shared" si="285"/>
        <v>1.514</v>
      </c>
      <c r="R1408" s="59">
        <f t="shared" si="286"/>
        <v>7.9999999999997851E-3</v>
      </c>
      <c r="S1408" s="60">
        <v>1.46</v>
      </c>
      <c r="T1408" s="104">
        <v>1.6</v>
      </c>
      <c r="U1408" s="158">
        <v>1.5325972643184016</v>
      </c>
      <c r="V1408" s="47">
        <v>1.53</v>
      </c>
      <c r="W1408" s="158">
        <v>1.527205264318402</v>
      </c>
      <c r="X1408" s="80">
        <v>1.58</v>
      </c>
      <c r="Y1408" s="80">
        <v>1.48</v>
      </c>
      <c r="AA1408" s="10"/>
      <c r="AB1408" s="47"/>
      <c r="AC1408" s="47"/>
      <c r="AD1408" s="47"/>
      <c r="AE1408" s="47"/>
      <c r="AF1408" s="47"/>
      <c r="AG1408" s="47"/>
      <c r="AH1408" s="47"/>
      <c r="AI1408" s="47"/>
    </row>
    <row r="1409" spans="1:35">
      <c r="A1409" s="26">
        <v>44223</v>
      </c>
      <c r="B1409" s="27">
        <v>0.41666666666666669</v>
      </c>
      <c r="C1409" s="129"/>
      <c r="D1409" s="28" t="str">
        <f t="shared" si="274"/>
        <v>2021/1/27  10:00</v>
      </c>
      <c r="E1409" s="117">
        <v>1.4950000000000001</v>
      </c>
      <c r="F1409" s="36">
        <f t="shared" si="275"/>
        <v>1.502</v>
      </c>
      <c r="G1409" s="36">
        <f t="shared" si="276"/>
        <v>1.5</v>
      </c>
      <c r="H1409" s="36">
        <f t="shared" si="277"/>
        <v>1.4940000000000002</v>
      </c>
      <c r="I1409" s="36">
        <f t="shared" si="278"/>
        <v>1.496</v>
      </c>
      <c r="J1409" s="36">
        <f t="shared" si="279"/>
        <v>1.5010000000000001</v>
      </c>
      <c r="K1409" s="36">
        <f t="shared" si="280"/>
        <v>1.4990000000000001</v>
      </c>
      <c r="L1409" s="36">
        <f t="shared" si="281"/>
        <v>1.498</v>
      </c>
      <c r="M1409" s="57">
        <f t="shared" si="282"/>
        <v>1.4970000000000001</v>
      </c>
      <c r="N1409" s="58" t="s">
        <v>49</v>
      </c>
      <c r="O1409" s="36">
        <f t="shared" si="283"/>
        <v>1.498</v>
      </c>
      <c r="P1409" s="36">
        <f t="shared" si="284"/>
        <v>1.502</v>
      </c>
      <c r="Q1409" s="36">
        <f t="shared" si="285"/>
        <v>1.4940000000000002</v>
      </c>
      <c r="R1409" s="59">
        <f t="shared" si="286"/>
        <v>7.9999999999997851E-3</v>
      </c>
      <c r="S1409" s="60">
        <v>1.46</v>
      </c>
      <c r="T1409" s="104">
        <v>1.6</v>
      </c>
      <c r="U1409" s="158">
        <v>1.5325972643184016</v>
      </c>
      <c r="V1409" s="47">
        <v>1.53</v>
      </c>
      <c r="W1409" s="158">
        <v>1.527205264318402</v>
      </c>
      <c r="X1409" s="80">
        <v>1.58</v>
      </c>
      <c r="Y1409" s="80">
        <v>1.48</v>
      </c>
      <c r="AA1409" s="10"/>
      <c r="AB1409" s="47"/>
      <c r="AC1409" s="47"/>
      <c r="AD1409" s="47"/>
      <c r="AE1409" s="47"/>
      <c r="AF1409" s="47"/>
      <c r="AG1409" s="47"/>
      <c r="AH1409" s="47"/>
      <c r="AI1409" s="47"/>
    </row>
    <row r="1410" spans="1:35">
      <c r="A1410" s="26">
        <v>44223</v>
      </c>
      <c r="B1410" s="27">
        <v>0.5</v>
      </c>
      <c r="C1410" s="129"/>
      <c r="D1410" s="28" t="str">
        <f t="shared" si="274"/>
        <v>2021/1/27  12:00</v>
      </c>
      <c r="E1410" s="117">
        <v>1.5108894624676847</v>
      </c>
      <c r="F1410" s="36">
        <f t="shared" si="275"/>
        <v>1.5178894624676846</v>
      </c>
      <c r="G1410" s="36">
        <f t="shared" si="276"/>
        <v>1.5158894624676846</v>
      </c>
      <c r="H1410" s="36">
        <f t="shared" si="277"/>
        <v>1.5098894624676849</v>
      </c>
      <c r="I1410" s="36">
        <f t="shared" si="278"/>
        <v>1.5118894624676846</v>
      </c>
      <c r="J1410" s="36">
        <f t="shared" si="279"/>
        <v>1.5168894624676847</v>
      </c>
      <c r="K1410" s="36">
        <f t="shared" si="280"/>
        <v>1.5148894624676847</v>
      </c>
      <c r="L1410" s="36">
        <f t="shared" si="281"/>
        <v>1.5138894624676846</v>
      </c>
      <c r="M1410" s="57">
        <f t="shared" si="282"/>
        <v>1.5128894624676847</v>
      </c>
      <c r="N1410" s="58" t="s">
        <v>49</v>
      </c>
      <c r="O1410" s="36">
        <f t="shared" si="283"/>
        <v>1.5138894624676846</v>
      </c>
      <c r="P1410" s="36">
        <f t="shared" si="284"/>
        <v>1.5178894624676846</v>
      </c>
      <c r="Q1410" s="36">
        <f t="shared" si="285"/>
        <v>1.5098894624676849</v>
      </c>
      <c r="R1410" s="59">
        <f t="shared" si="286"/>
        <v>7.9999999999997851E-3</v>
      </c>
      <c r="S1410" s="60">
        <v>1.46</v>
      </c>
      <c r="T1410" s="104">
        <v>1.6</v>
      </c>
      <c r="U1410" s="158">
        <v>1.5325972643184016</v>
      </c>
      <c r="V1410" s="47">
        <v>1.53</v>
      </c>
      <c r="W1410" s="158">
        <v>1.527205264318402</v>
      </c>
      <c r="X1410" s="80">
        <v>1.58</v>
      </c>
      <c r="Y1410" s="80">
        <v>1.48</v>
      </c>
      <c r="AA1410" s="10"/>
      <c r="AB1410" s="47"/>
      <c r="AC1410" s="47"/>
      <c r="AD1410" s="47"/>
      <c r="AE1410" s="47"/>
      <c r="AF1410" s="47"/>
      <c r="AG1410" s="47"/>
      <c r="AH1410" s="47"/>
      <c r="AI1410" s="47"/>
    </row>
    <row r="1411" spans="1:35">
      <c r="A1411" s="26">
        <v>44223</v>
      </c>
      <c r="B1411" s="27">
        <v>0.58333333333333304</v>
      </c>
      <c r="C1411" s="129"/>
      <c r="D1411" s="28" t="str">
        <f t="shared" si="274"/>
        <v>2021/1/27  14:00</v>
      </c>
      <c r="E1411" s="117">
        <v>1.5033091800472209</v>
      </c>
      <c r="F1411" s="36">
        <f t="shared" si="275"/>
        <v>1.5103091800472208</v>
      </c>
      <c r="G1411" s="36">
        <f t="shared" si="276"/>
        <v>1.5083091800472208</v>
      </c>
      <c r="H1411" s="36">
        <f t="shared" si="277"/>
        <v>1.502309180047221</v>
      </c>
      <c r="I1411" s="36">
        <f t="shared" si="278"/>
        <v>1.5043091800472208</v>
      </c>
      <c r="J1411" s="36">
        <f t="shared" si="279"/>
        <v>1.5093091800472209</v>
      </c>
      <c r="K1411" s="36">
        <f t="shared" si="280"/>
        <v>1.5073091800472209</v>
      </c>
      <c r="L1411" s="36">
        <f t="shared" si="281"/>
        <v>1.5063091800472208</v>
      </c>
      <c r="M1411" s="57">
        <f t="shared" si="282"/>
        <v>1.5053091800472209</v>
      </c>
      <c r="N1411" s="58" t="s">
        <v>49</v>
      </c>
      <c r="O1411" s="36">
        <f t="shared" si="283"/>
        <v>1.5063091800472208</v>
      </c>
      <c r="P1411" s="36">
        <f t="shared" si="284"/>
        <v>1.5103091800472208</v>
      </c>
      <c r="Q1411" s="36">
        <f t="shared" si="285"/>
        <v>1.502309180047221</v>
      </c>
      <c r="R1411" s="59">
        <f t="shared" si="286"/>
        <v>7.9999999999997851E-3</v>
      </c>
      <c r="S1411" s="60">
        <v>1.46</v>
      </c>
      <c r="T1411" s="104">
        <v>1.6</v>
      </c>
      <c r="U1411" s="158">
        <v>1.5325972643184016</v>
      </c>
      <c r="V1411" s="47">
        <v>1.53</v>
      </c>
      <c r="W1411" s="158">
        <v>1.527205264318402</v>
      </c>
      <c r="X1411" s="80">
        <v>1.58</v>
      </c>
      <c r="Y1411" s="80">
        <v>1.48</v>
      </c>
      <c r="AA1411" s="10"/>
      <c r="AB1411" s="47"/>
      <c r="AC1411" s="47"/>
      <c r="AD1411" s="47"/>
      <c r="AE1411" s="47"/>
      <c r="AF1411" s="47"/>
      <c r="AG1411" s="47"/>
      <c r="AH1411" s="47"/>
      <c r="AI1411" s="47"/>
    </row>
    <row r="1412" spans="1:35">
      <c r="A1412" s="26">
        <v>44223</v>
      </c>
      <c r="B1412" s="27">
        <v>0.66666666666666596</v>
      </c>
      <c r="C1412" s="129"/>
      <c r="D1412" s="28" t="str">
        <f t="shared" ref="D1412:D1475" si="287">TEXT(A1412,"yyyy/m/d")&amp;TEXT(B1412,"　　h:mｍ")</f>
        <v>2021/1/27  16:00</v>
      </c>
      <c r="E1412" s="117">
        <v>1.5066133839982039</v>
      </c>
      <c r="F1412" s="36">
        <f t="shared" ref="F1412:F1475" si="288">E1412+0.007</f>
        <v>1.5136133839982038</v>
      </c>
      <c r="G1412" s="36">
        <f t="shared" ref="G1412:G1475" si="289">E1412+0.005</f>
        <v>1.5116133839982038</v>
      </c>
      <c r="H1412" s="36">
        <f t="shared" ref="H1412:H1475" si="290">E1412-0.001</f>
        <v>1.505613383998204</v>
      </c>
      <c r="I1412" s="36">
        <f t="shared" ref="I1412:I1475" si="291">E1412+0.001</f>
        <v>1.5076133839982038</v>
      </c>
      <c r="J1412" s="36">
        <f t="shared" ref="J1412:J1475" si="292">E1412+0.006</f>
        <v>1.5126133839982039</v>
      </c>
      <c r="K1412" s="36">
        <f t="shared" ref="K1412:K1475" si="293">E1412+0.004</f>
        <v>1.5106133839982039</v>
      </c>
      <c r="L1412" s="36">
        <f t="shared" ref="L1412:L1475" si="294">E1412+0.003</f>
        <v>1.5096133839982038</v>
      </c>
      <c r="M1412" s="57">
        <f t="shared" ref="M1412:M1475" si="295">E1412+0.002</f>
        <v>1.5086133839982039</v>
      </c>
      <c r="N1412" s="58" t="s">
        <v>49</v>
      </c>
      <c r="O1412" s="36">
        <f t="shared" ref="O1412:O1475" si="296">AVERAGE(E1412:M1412)</f>
        <v>1.5096133839982038</v>
      </c>
      <c r="P1412" s="36">
        <f t="shared" ref="P1412:P1475" si="297">MAX(E1412:M1412)</f>
        <v>1.5136133839982038</v>
      </c>
      <c r="Q1412" s="36">
        <f t="shared" ref="Q1412:Q1475" si="298">MIN(E1412:M1412)</f>
        <v>1.505613383998204</v>
      </c>
      <c r="R1412" s="59">
        <f t="shared" si="286"/>
        <v>7.9999999999997851E-3</v>
      </c>
      <c r="S1412" s="60">
        <v>1.46</v>
      </c>
      <c r="T1412" s="104">
        <v>1.6</v>
      </c>
      <c r="U1412" s="158">
        <v>1.5325972643184016</v>
      </c>
      <c r="V1412" s="47">
        <v>1.53</v>
      </c>
      <c r="W1412" s="158">
        <v>1.527205264318402</v>
      </c>
      <c r="X1412" s="80">
        <v>1.58</v>
      </c>
      <c r="Y1412" s="80">
        <v>1.48</v>
      </c>
      <c r="AA1412" s="10"/>
      <c r="AB1412" s="47"/>
      <c r="AC1412" s="47"/>
      <c r="AD1412" s="47"/>
      <c r="AE1412" s="47"/>
      <c r="AF1412" s="47"/>
      <c r="AG1412" s="47"/>
      <c r="AH1412" s="47"/>
      <c r="AI1412" s="47"/>
    </row>
    <row r="1413" spans="1:35">
      <c r="A1413" s="120">
        <v>44224</v>
      </c>
      <c r="B1413" s="99">
        <v>0.33333333333333331</v>
      </c>
      <c r="C1413" s="129" t="s">
        <v>693</v>
      </c>
      <c r="D1413" s="121" t="str">
        <f t="shared" si="287"/>
        <v>2021/1/28  8:00</v>
      </c>
      <c r="E1413" s="117">
        <v>1.5389999999999999</v>
      </c>
      <c r="F1413" s="36">
        <f t="shared" si="288"/>
        <v>1.5459999999999998</v>
      </c>
      <c r="G1413" s="36">
        <f t="shared" si="289"/>
        <v>1.5439999999999998</v>
      </c>
      <c r="H1413" s="36">
        <f t="shared" si="290"/>
        <v>1.538</v>
      </c>
      <c r="I1413" s="36">
        <f t="shared" si="291"/>
        <v>1.5399999999999998</v>
      </c>
      <c r="J1413" s="36">
        <f t="shared" si="292"/>
        <v>1.5449999999999999</v>
      </c>
      <c r="K1413" s="36">
        <f t="shared" si="293"/>
        <v>1.5429999999999999</v>
      </c>
      <c r="L1413" s="36">
        <f t="shared" si="294"/>
        <v>1.5419999999999998</v>
      </c>
      <c r="M1413" s="57">
        <f t="shared" si="295"/>
        <v>1.5409999999999999</v>
      </c>
      <c r="N1413" s="58" t="s">
        <v>44</v>
      </c>
      <c r="O1413" s="36">
        <f t="shared" si="296"/>
        <v>1.5419999999999998</v>
      </c>
      <c r="P1413" s="36">
        <f t="shared" si="297"/>
        <v>1.5459999999999998</v>
      </c>
      <c r="Q1413" s="36">
        <f t="shared" si="298"/>
        <v>1.538</v>
      </c>
      <c r="R1413" s="59">
        <f t="shared" ref="R1413:R1476" si="299">P1413-Q1413</f>
        <v>7.9999999999997851E-3</v>
      </c>
      <c r="S1413" s="60">
        <v>1.46</v>
      </c>
      <c r="T1413" s="104">
        <v>1.6</v>
      </c>
      <c r="U1413" s="158">
        <v>1.5325972643184016</v>
      </c>
      <c r="V1413" s="47">
        <v>1.53</v>
      </c>
      <c r="W1413" s="158">
        <v>1.527205264318402</v>
      </c>
      <c r="X1413" s="80">
        <v>1.58</v>
      </c>
      <c r="Y1413" s="80">
        <v>1.48</v>
      </c>
      <c r="AA1413" s="10"/>
      <c r="AB1413" s="47"/>
      <c r="AC1413" s="47"/>
      <c r="AD1413" s="47"/>
      <c r="AE1413" s="47"/>
      <c r="AF1413" s="47"/>
      <c r="AG1413" s="47"/>
      <c r="AH1413" s="47"/>
      <c r="AI1413" s="47"/>
    </row>
    <row r="1414" spans="1:35">
      <c r="A1414" s="26">
        <v>44224</v>
      </c>
      <c r="B1414" s="27">
        <v>0.41666666666666669</v>
      </c>
      <c r="C1414" s="129"/>
      <c r="D1414" s="28" t="str">
        <f t="shared" si="287"/>
        <v>2021/1/28  10:00</v>
      </c>
      <c r="E1414" s="117">
        <v>1.501127780479131</v>
      </c>
      <c r="F1414" s="36">
        <f t="shared" si="288"/>
        <v>1.5081277804791309</v>
      </c>
      <c r="G1414" s="36">
        <f t="shared" si="289"/>
        <v>1.5061277804791309</v>
      </c>
      <c r="H1414" s="36">
        <f t="shared" si="290"/>
        <v>1.5001277804791311</v>
      </c>
      <c r="I1414" s="36">
        <f t="shared" si="291"/>
        <v>1.5021277804791309</v>
      </c>
      <c r="J1414" s="36">
        <f t="shared" si="292"/>
        <v>1.507127780479131</v>
      </c>
      <c r="K1414" s="36">
        <f t="shared" si="293"/>
        <v>1.505127780479131</v>
      </c>
      <c r="L1414" s="36">
        <f t="shared" si="294"/>
        <v>1.5041277804791309</v>
      </c>
      <c r="M1414" s="57">
        <f t="shared" si="295"/>
        <v>1.503127780479131</v>
      </c>
      <c r="N1414" s="58" t="s">
        <v>44</v>
      </c>
      <c r="O1414" s="36">
        <f t="shared" si="296"/>
        <v>1.5041277804791309</v>
      </c>
      <c r="P1414" s="36">
        <f t="shared" si="297"/>
        <v>1.5081277804791309</v>
      </c>
      <c r="Q1414" s="36">
        <f t="shared" si="298"/>
        <v>1.5001277804791311</v>
      </c>
      <c r="R1414" s="59">
        <f t="shared" si="299"/>
        <v>7.9999999999997851E-3</v>
      </c>
      <c r="S1414" s="60">
        <v>1.46</v>
      </c>
      <c r="T1414" s="104">
        <v>1.6</v>
      </c>
      <c r="U1414" s="158">
        <v>1.5325972643184016</v>
      </c>
      <c r="V1414" s="47">
        <v>1.53</v>
      </c>
      <c r="W1414" s="158">
        <v>1.527205264318402</v>
      </c>
      <c r="X1414" s="80">
        <v>1.58</v>
      </c>
      <c r="Y1414" s="80">
        <v>1.48</v>
      </c>
      <c r="AA1414" s="10"/>
      <c r="AB1414" s="47"/>
      <c r="AC1414" s="47"/>
      <c r="AD1414" s="47"/>
      <c r="AE1414" s="47"/>
      <c r="AF1414" s="47"/>
      <c r="AG1414" s="47"/>
      <c r="AH1414" s="47"/>
      <c r="AI1414" s="47"/>
    </row>
    <row r="1415" spans="1:35">
      <c r="A1415" s="26">
        <v>44224</v>
      </c>
      <c r="B1415" s="27">
        <v>0.5</v>
      </c>
      <c r="C1415" s="129"/>
      <c r="D1415" s="28" t="str">
        <f t="shared" si="287"/>
        <v>2021/1/28  12:00</v>
      </c>
      <c r="E1415" s="117">
        <v>1.5012828591400988</v>
      </c>
      <c r="F1415" s="36">
        <f t="shared" si="288"/>
        <v>1.5082828591400987</v>
      </c>
      <c r="G1415" s="36">
        <f t="shared" si="289"/>
        <v>1.5062828591400987</v>
      </c>
      <c r="H1415" s="36">
        <f t="shared" si="290"/>
        <v>1.500282859140099</v>
      </c>
      <c r="I1415" s="36">
        <f t="shared" si="291"/>
        <v>1.5022828591400987</v>
      </c>
      <c r="J1415" s="36">
        <f t="shared" si="292"/>
        <v>1.5072828591400989</v>
      </c>
      <c r="K1415" s="36">
        <f t="shared" si="293"/>
        <v>1.5052828591400989</v>
      </c>
      <c r="L1415" s="36">
        <f t="shared" si="294"/>
        <v>1.5042828591400987</v>
      </c>
      <c r="M1415" s="57">
        <f t="shared" si="295"/>
        <v>1.5032828591400988</v>
      </c>
      <c r="N1415" s="58" t="s">
        <v>45</v>
      </c>
      <c r="O1415" s="36">
        <f t="shared" si="296"/>
        <v>1.5042828591400987</v>
      </c>
      <c r="P1415" s="36">
        <f t="shared" si="297"/>
        <v>1.5082828591400987</v>
      </c>
      <c r="Q1415" s="36">
        <f t="shared" si="298"/>
        <v>1.500282859140099</v>
      </c>
      <c r="R1415" s="59">
        <f t="shared" si="299"/>
        <v>7.9999999999997851E-3</v>
      </c>
      <c r="S1415" s="60">
        <v>1.46</v>
      </c>
      <c r="T1415" s="104">
        <v>1.6</v>
      </c>
      <c r="U1415" s="158">
        <v>1.5325972643184016</v>
      </c>
      <c r="V1415" s="47">
        <v>1.53</v>
      </c>
      <c r="W1415" s="158">
        <v>1.527205264318402</v>
      </c>
      <c r="X1415" s="80">
        <v>1.58</v>
      </c>
      <c r="Y1415" s="80">
        <v>1.48</v>
      </c>
      <c r="AA1415" s="10"/>
      <c r="AB1415" s="47"/>
      <c r="AC1415" s="47"/>
      <c r="AD1415" s="47"/>
      <c r="AE1415" s="47"/>
      <c r="AF1415" s="47"/>
      <c r="AG1415" s="47"/>
      <c r="AH1415" s="47"/>
      <c r="AI1415" s="47"/>
    </row>
    <row r="1416" spans="1:35">
      <c r="A1416" s="26">
        <v>44224</v>
      </c>
      <c r="B1416" s="27">
        <v>0.58333333333333304</v>
      </c>
      <c r="C1416" s="129"/>
      <c r="D1416" s="28" t="str">
        <f t="shared" si="287"/>
        <v>2021/1/28  14:00</v>
      </c>
      <c r="E1416" s="117">
        <v>1.5014785895170781</v>
      </c>
      <c r="F1416" s="36">
        <f t="shared" si="288"/>
        <v>1.508478589517078</v>
      </c>
      <c r="G1416" s="36">
        <f t="shared" si="289"/>
        <v>1.506478589517078</v>
      </c>
      <c r="H1416" s="36">
        <f t="shared" si="290"/>
        <v>1.5004785895170782</v>
      </c>
      <c r="I1416" s="36">
        <f t="shared" si="291"/>
        <v>1.502478589517078</v>
      </c>
      <c r="J1416" s="36">
        <f t="shared" si="292"/>
        <v>1.5074785895170781</v>
      </c>
      <c r="K1416" s="36">
        <f t="shared" si="293"/>
        <v>1.5054785895170781</v>
      </c>
      <c r="L1416" s="36">
        <f t="shared" si="294"/>
        <v>1.504478589517078</v>
      </c>
      <c r="M1416" s="57">
        <f t="shared" si="295"/>
        <v>1.5034785895170781</v>
      </c>
      <c r="N1416" s="58" t="s">
        <v>45</v>
      </c>
      <c r="O1416" s="36">
        <f t="shared" si="296"/>
        <v>1.5044785895170782</v>
      </c>
      <c r="P1416" s="36">
        <f t="shared" si="297"/>
        <v>1.508478589517078</v>
      </c>
      <c r="Q1416" s="36">
        <f t="shared" si="298"/>
        <v>1.5004785895170782</v>
      </c>
      <c r="R1416" s="59">
        <f t="shared" si="299"/>
        <v>7.9999999999997851E-3</v>
      </c>
      <c r="S1416" s="60">
        <v>1.46</v>
      </c>
      <c r="T1416" s="104">
        <v>1.6</v>
      </c>
      <c r="U1416" s="158">
        <v>1.5325972643184016</v>
      </c>
      <c r="V1416" s="47">
        <v>1.53</v>
      </c>
      <c r="W1416" s="158">
        <v>1.527205264318402</v>
      </c>
      <c r="X1416" s="80">
        <v>1.58</v>
      </c>
      <c r="Y1416" s="80">
        <v>1.48</v>
      </c>
      <c r="AA1416" s="10"/>
      <c r="AB1416" s="47"/>
      <c r="AC1416" s="47"/>
      <c r="AD1416" s="47"/>
      <c r="AE1416" s="47"/>
      <c r="AF1416" s="47"/>
      <c r="AG1416" s="47"/>
      <c r="AH1416" s="47"/>
      <c r="AI1416" s="47"/>
    </row>
    <row r="1417" spans="1:35">
      <c r="A1417" s="26">
        <v>44224</v>
      </c>
      <c r="B1417" s="27">
        <v>0.66666666666666596</v>
      </c>
      <c r="C1417" s="129"/>
      <c r="D1417" s="28" t="str">
        <f t="shared" si="287"/>
        <v>2021/1/28  16:00</v>
      </c>
      <c r="E1417" s="117">
        <v>1.5114072678007617</v>
      </c>
      <c r="F1417" s="36">
        <f t="shared" si="288"/>
        <v>1.5184072678007616</v>
      </c>
      <c r="G1417" s="36">
        <f t="shared" si="289"/>
        <v>1.5164072678007616</v>
      </c>
      <c r="H1417" s="36">
        <f t="shared" si="290"/>
        <v>1.5104072678007618</v>
      </c>
      <c r="I1417" s="36">
        <f t="shared" si="291"/>
        <v>1.5124072678007616</v>
      </c>
      <c r="J1417" s="36">
        <f t="shared" si="292"/>
        <v>1.5174072678007617</v>
      </c>
      <c r="K1417" s="36">
        <f t="shared" si="293"/>
        <v>1.5154072678007617</v>
      </c>
      <c r="L1417" s="36">
        <f t="shared" si="294"/>
        <v>1.5144072678007616</v>
      </c>
      <c r="M1417" s="57">
        <f t="shared" si="295"/>
        <v>1.5134072678007617</v>
      </c>
      <c r="N1417" s="58" t="s">
        <v>45</v>
      </c>
      <c r="O1417" s="36">
        <f t="shared" si="296"/>
        <v>1.5144072678007618</v>
      </c>
      <c r="P1417" s="36">
        <f t="shared" si="297"/>
        <v>1.5184072678007616</v>
      </c>
      <c r="Q1417" s="36">
        <f t="shared" si="298"/>
        <v>1.5104072678007618</v>
      </c>
      <c r="R1417" s="59">
        <f t="shared" si="299"/>
        <v>7.9999999999997851E-3</v>
      </c>
      <c r="S1417" s="60">
        <v>1.46</v>
      </c>
      <c r="T1417" s="104">
        <v>1.6</v>
      </c>
      <c r="U1417" s="158">
        <v>1.5325972643184016</v>
      </c>
      <c r="V1417" s="47">
        <v>1.53</v>
      </c>
      <c r="W1417" s="158">
        <v>1.527205264318402</v>
      </c>
      <c r="X1417" s="80">
        <v>1.58</v>
      </c>
      <c r="Y1417" s="80">
        <v>1.48</v>
      </c>
      <c r="AA1417" s="10"/>
      <c r="AB1417" s="47"/>
      <c r="AC1417" s="47"/>
      <c r="AD1417" s="47"/>
      <c r="AE1417" s="47"/>
      <c r="AF1417" s="47"/>
      <c r="AG1417" s="47"/>
      <c r="AH1417" s="47"/>
      <c r="AI1417" s="47"/>
    </row>
    <row r="1418" spans="1:35">
      <c r="A1418" s="120">
        <v>44225</v>
      </c>
      <c r="B1418" s="99">
        <v>0.33333333333333331</v>
      </c>
      <c r="C1418" s="129" t="s">
        <v>694</v>
      </c>
      <c r="D1418" s="121" t="str">
        <f t="shared" si="287"/>
        <v>2021/1/29  8:00</v>
      </c>
      <c r="E1418" s="117">
        <v>1.5103436857324084</v>
      </c>
      <c r="F1418" s="36">
        <f t="shared" si="288"/>
        <v>1.5173436857324083</v>
      </c>
      <c r="G1418" s="36">
        <f t="shared" si="289"/>
        <v>1.5153436857324083</v>
      </c>
      <c r="H1418" s="36">
        <f t="shared" si="290"/>
        <v>1.5093436857324085</v>
      </c>
      <c r="I1418" s="36">
        <f t="shared" si="291"/>
        <v>1.5113436857324083</v>
      </c>
      <c r="J1418" s="36">
        <f t="shared" si="292"/>
        <v>1.5163436857324084</v>
      </c>
      <c r="K1418" s="36">
        <f t="shared" si="293"/>
        <v>1.5143436857324084</v>
      </c>
      <c r="L1418" s="36">
        <f t="shared" si="294"/>
        <v>1.5133436857324083</v>
      </c>
      <c r="M1418" s="57">
        <f t="shared" si="295"/>
        <v>1.5123436857324084</v>
      </c>
      <c r="N1418" s="58" t="s">
        <v>46</v>
      </c>
      <c r="O1418" s="36">
        <f t="shared" si="296"/>
        <v>1.5133436857324083</v>
      </c>
      <c r="P1418" s="36">
        <f t="shared" si="297"/>
        <v>1.5173436857324083</v>
      </c>
      <c r="Q1418" s="36">
        <f t="shared" si="298"/>
        <v>1.5093436857324085</v>
      </c>
      <c r="R1418" s="59">
        <f t="shared" si="299"/>
        <v>7.9999999999997851E-3</v>
      </c>
      <c r="S1418" s="60">
        <v>1.46</v>
      </c>
      <c r="T1418" s="104">
        <v>1.6</v>
      </c>
      <c r="U1418" s="158">
        <v>1.5325972643184016</v>
      </c>
      <c r="V1418" s="47">
        <v>1.53</v>
      </c>
      <c r="W1418" s="158">
        <v>1.527205264318402</v>
      </c>
      <c r="X1418" s="80">
        <v>1.58</v>
      </c>
      <c r="Y1418" s="80">
        <v>1.48</v>
      </c>
      <c r="AA1418" s="10"/>
      <c r="AB1418" s="47"/>
      <c r="AC1418" s="47"/>
      <c r="AD1418" s="47"/>
      <c r="AE1418" s="47"/>
      <c r="AF1418" s="47"/>
      <c r="AG1418" s="47"/>
      <c r="AH1418" s="47"/>
      <c r="AI1418" s="47"/>
    </row>
    <row r="1419" spans="1:35">
      <c r="A1419" s="26">
        <v>44225</v>
      </c>
      <c r="B1419" s="27">
        <v>0.41666666666666669</v>
      </c>
      <c r="C1419" s="129"/>
      <c r="D1419" s="28" t="str">
        <f t="shared" si="287"/>
        <v>2021/1/29  10:00</v>
      </c>
      <c r="E1419" s="117">
        <v>1.5034289985270843</v>
      </c>
      <c r="F1419" s="36">
        <f t="shared" si="288"/>
        <v>1.5104289985270842</v>
      </c>
      <c r="G1419" s="36">
        <f t="shared" si="289"/>
        <v>1.5084289985270842</v>
      </c>
      <c r="H1419" s="36">
        <f t="shared" si="290"/>
        <v>1.5024289985270844</v>
      </c>
      <c r="I1419" s="36">
        <f t="shared" si="291"/>
        <v>1.5044289985270842</v>
      </c>
      <c r="J1419" s="36">
        <f t="shared" si="292"/>
        <v>1.5094289985270843</v>
      </c>
      <c r="K1419" s="36">
        <f t="shared" si="293"/>
        <v>1.5074289985270843</v>
      </c>
      <c r="L1419" s="36">
        <f t="shared" si="294"/>
        <v>1.5064289985270842</v>
      </c>
      <c r="M1419" s="57">
        <f t="shared" si="295"/>
        <v>1.5054289985270843</v>
      </c>
      <c r="N1419" s="58" t="s">
        <v>46</v>
      </c>
      <c r="O1419" s="36">
        <f t="shared" si="296"/>
        <v>1.5064289985270842</v>
      </c>
      <c r="P1419" s="36">
        <f t="shared" si="297"/>
        <v>1.5104289985270842</v>
      </c>
      <c r="Q1419" s="36">
        <f t="shared" si="298"/>
        <v>1.5024289985270844</v>
      </c>
      <c r="R1419" s="59">
        <f t="shared" si="299"/>
        <v>7.9999999999997851E-3</v>
      </c>
      <c r="S1419" s="60">
        <v>1.46</v>
      </c>
      <c r="T1419" s="104">
        <v>1.6</v>
      </c>
      <c r="U1419" s="158">
        <v>1.5325972643184016</v>
      </c>
      <c r="V1419" s="47">
        <v>1.53</v>
      </c>
      <c r="W1419" s="158">
        <v>1.527205264318402</v>
      </c>
      <c r="X1419" s="80">
        <v>1.58</v>
      </c>
      <c r="Y1419" s="80">
        <v>1.48</v>
      </c>
      <c r="AA1419" s="10"/>
      <c r="AB1419" s="47"/>
      <c r="AC1419" s="47"/>
      <c r="AD1419" s="47"/>
      <c r="AE1419" s="47"/>
      <c r="AF1419" s="47"/>
      <c r="AG1419" s="47"/>
      <c r="AH1419" s="47"/>
      <c r="AI1419" s="47"/>
    </row>
    <row r="1420" spans="1:35">
      <c r="A1420" s="26">
        <v>44225</v>
      </c>
      <c r="B1420" s="27">
        <v>0.5</v>
      </c>
      <c r="C1420" s="129"/>
      <c r="D1420" s="28" t="str">
        <f t="shared" si="287"/>
        <v>2021/1/29  12:00</v>
      </c>
      <c r="E1420" s="117">
        <v>1.5024089496246129</v>
      </c>
      <c r="F1420" s="36">
        <f t="shared" si="288"/>
        <v>1.5094089496246128</v>
      </c>
      <c r="G1420" s="36">
        <f t="shared" si="289"/>
        <v>1.5074089496246128</v>
      </c>
      <c r="H1420" s="36">
        <f t="shared" si="290"/>
        <v>1.501408949624613</v>
      </c>
      <c r="I1420" s="36">
        <f t="shared" si="291"/>
        <v>1.5034089496246128</v>
      </c>
      <c r="J1420" s="36">
        <f t="shared" si="292"/>
        <v>1.5084089496246129</v>
      </c>
      <c r="K1420" s="36">
        <f t="shared" si="293"/>
        <v>1.5064089496246129</v>
      </c>
      <c r="L1420" s="36">
        <f t="shared" si="294"/>
        <v>1.5054089496246128</v>
      </c>
      <c r="M1420" s="57">
        <f t="shared" si="295"/>
        <v>1.5044089496246129</v>
      </c>
      <c r="N1420" s="58" t="s">
        <v>46</v>
      </c>
      <c r="O1420" s="36">
        <f t="shared" si="296"/>
        <v>1.5054089496246128</v>
      </c>
      <c r="P1420" s="36">
        <f t="shared" si="297"/>
        <v>1.5094089496246128</v>
      </c>
      <c r="Q1420" s="36">
        <f t="shared" si="298"/>
        <v>1.501408949624613</v>
      </c>
      <c r="R1420" s="59">
        <f t="shared" si="299"/>
        <v>7.9999999999997851E-3</v>
      </c>
      <c r="S1420" s="60">
        <v>1.46</v>
      </c>
      <c r="T1420" s="104">
        <v>1.6</v>
      </c>
      <c r="U1420" s="158">
        <v>1.5325972643184016</v>
      </c>
      <c r="V1420" s="47">
        <v>1.53</v>
      </c>
      <c r="W1420" s="158">
        <v>1.527205264318402</v>
      </c>
      <c r="X1420" s="80">
        <v>1.58</v>
      </c>
      <c r="Y1420" s="80">
        <v>1.48</v>
      </c>
      <c r="AA1420" s="10"/>
      <c r="AB1420" s="47"/>
      <c r="AC1420" s="47"/>
      <c r="AD1420" s="47"/>
      <c r="AE1420" s="47"/>
      <c r="AF1420" s="47"/>
      <c r="AG1420" s="47"/>
      <c r="AH1420" s="47"/>
      <c r="AI1420" s="47"/>
    </row>
    <row r="1421" spans="1:35">
      <c r="A1421" s="26">
        <v>44225</v>
      </c>
      <c r="B1421" s="27">
        <v>0.58333333333333304</v>
      </c>
      <c r="C1421" s="129"/>
      <c r="D1421" s="28" t="str">
        <f t="shared" si="287"/>
        <v>2021/1/29  14:00</v>
      </c>
      <c r="E1421" s="117">
        <v>1.4930627299983685</v>
      </c>
      <c r="F1421" s="36">
        <f t="shared" si="288"/>
        <v>1.5000627299983684</v>
      </c>
      <c r="G1421" s="36">
        <f t="shared" si="289"/>
        <v>1.4980627299983684</v>
      </c>
      <c r="H1421" s="36">
        <f t="shared" si="290"/>
        <v>1.4920627299983686</v>
      </c>
      <c r="I1421" s="36">
        <f t="shared" si="291"/>
        <v>1.4940627299983684</v>
      </c>
      <c r="J1421" s="36">
        <f t="shared" si="292"/>
        <v>1.4990627299983685</v>
      </c>
      <c r="K1421" s="36">
        <f t="shared" si="293"/>
        <v>1.4970627299983685</v>
      </c>
      <c r="L1421" s="36">
        <f t="shared" si="294"/>
        <v>1.4960627299983684</v>
      </c>
      <c r="M1421" s="57">
        <f t="shared" si="295"/>
        <v>1.4950627299983685</v>
      </c>
      <c r="N1421" s="58" t="s">
        <v>46</v>
      </c>
      <c r="O1421" s="36">
        <f t="shared" si="296"/>
        <v>1.4960627299983684</v>
      </c>
      <c r="P1421" s="36">
        <f t="shared" si="297"/>
        <v>1.5000627299983684</v>
      </c>
      <c r="Q1421" s="36">
        <f t="shared" si="298"/>
        <v>1.4920627299983686</v>
      </c>
      <c r="R1421" s="59">
        <f t="shared" si="299"/>
        <v>7.9999999999997851E-3</v>
      </c>
      <c r="S1421" s="60">
        <v>1.46</v>
      </c>
      <c r="T1421" s="104">
        <v>1.6</v>
      </c>
      <c r="U1421" s="158">
        <v>1.5325972643184016</v>
      </c>
      <c r="V1421" s="47">
        <v>1.53</v>
      </c>
      <c r="W1421" s="158">
        <v>1.527205264318402</v>
      </c>
      <c r="X1421" s="80">
        <v>1.58</v>
      </c>
      <c r="Y1421" s="80">
        <v>1.48</v>
      </c>
      <c r="AA1421" s="10"/>
      <c r="AB1421" s="47"/>
      <c r="AC1421" s="47"/>
      <c r="AD1421" s="47"/>
      <c r="AE1421" s="47"/>
      <c r="AF1421" s="47"/>
      <c r="AG1421" s="47"/>
      <c r="AH1421" s="47"/>
      <c r="AI1421" s="47"/>
    </row>
    <row r="1422" spans="1:35">
      <c r="A1422" s="26">
        <v>44225</v>
      </c>
      <c r="B1422" s="27">
        <v>0.66666666666666596</v>
      </c>
      <c r="C1422" s="129"/>
      <c r="D1422" s="28" t="str">
        <f t="shared" si="287"/>
        <v>2021/1/29  16:00</v>
      </c>
      <c r="E1422" s="117">
        <v>1.5101217859692979</v>
      </c>
      <c r="F1422" s="36">
        <f t="shared" si="288"/>
        <v>1.5171217859692978</v>
      </c>
      <c r="G1422" s="36">
        <f t="shared" si="289"/>
        <v>1.5151217859692978</v>
      </c>
      <c r="H1422" s="36">
        <f t="shared" si="290"/>
        <v>1.509121785969298</v>
      </c>
      <c r="I1422" s="36">
        <f t="shared" si="291"/>
        <v>1.5111217859692978</v>
      </c>
      <c r="J1422" s="36">
        <f t="shared" si="292"/>
        <v>1.5161217859692979</v>
      </c>
      <c r="K1422" s="36">
        <f t="shared" si="293"/>
        <v>1.5141217859692979</v>
      </c>
      <c r="L1422" s="36">
        <f t="shared" si="294"/>
        <v>1.5131217859692978</v>
      </c>
      <c r="M1422" s="57">
        <f t="shared" si="295"/>
        <v>1.5121217859692979</v>
      </c>
      <c r="N1422" s="58" t="s">
        <v>46</v>
      </c>
      <c r="O1422" s="36">
        <f t="shared" si="296"/>
        <v>1.5131217859692978</v>
      </c>
      <c r="P1422" s="36">
        <f t="shared" si="297"/>
        <v>1.5171217859692978</v>
      </c>
      <c r="Q1422" s="36">
        <f t="shared" si="298"/>
        <v>1.509121785969298</v>
      </c>
      <c r="R1422" s="59">
        <f t="shared" si="299"/>
        <v>7.9999999999997851E-3</v>
      </c>
      <c r="S1422" s="60">
        <v>1.46</v>
      </c>
      <c r="T1422" s="104">
        <v>1.6</v>
      </c>
      <c r="U1422" s="158">
        <v>1.5325972643184016</v>
      </c>
      <c r="V1422" s="47">
        <v>1.53</v>
      </c>
      <c r="W1422" s="158">
        <v>1.527205264318402</v>
      </c>
      <c r="X1422" s="80">
        <v>1.58</v>
      </c>
      <c r="Y1422" s="80">
        <v>1.48</v>
      </c>
      <c r="AA1422" s="10"/>
      <c r="AB1422" s="47"/>
      <c r="AC1422" s="47"/>
      <c r="AD1422" s="47"/>
      <c r="AE1422" s="47"/>
      <c r="AF1422" s="47"/>
      <c r="AG1422" s="47"/>
      <c r="AH1422" s="47"/>
      <c r="AI1422" s="47"/>
    </row>
    <row r="1423" spans="1:35">
      <c r="A1423" s="120">
        <v>44226</v>
      </c>
      <c r="B1423" s="99">
        <v>0.33333333333333331</v>
      </c>
      <c r="C1423" s="129" t="s">
        <v>695</v>
      </c>
      <c r="D1423" s="121" t="str">
        <f t="shared" si="287"/>
        <v>2021/1/30  8:00</v>
      </c>
      <c r="E1423" s="117">
        <v>1.5149999999999999</v>
      </c>
      <c r="F1423" s="36">
        <f t="shared" si="288"/>
        <v>1.5219999999999998</v>
      </c>
      <c r="G1423" s="36">
        <f t="shared" si="289"/>
        <v>1.5199999999999998</v>
      </c>
      <c r="H1423" s="36">
        <f t="shared" si="290"/>
        <v>1.514</v>
      </c>
      <c r="I1423" s="36">
        <f t="shared" si="291"/>
        <v>1.5159999999999998</v>
      </c>
      <c r="J1423" s="36">
        <f t="shared" si="292"/>
        <v>1.5209999999999999</v>
      </c>
      <c r="K1423" s="36">
        <f t="shared" si="293"/>
        <v>1.5189999999999999</v>
      </c>
      <c r="L1423" s="36">
        <f t="shared" si="294"/>
        <v>1.5179999999999998</v>
      </c>
      <c r="M1423" s="57">
        <f t="shared" si="295"/>
        <v>1.5169999999999999</v>
      </c>
      <c r="N1423" s="58" t="s">
        <v>47</v>
      </c>
      <c r="O1423" s="36">
        <f t="shared" si="296"/>
        <v>1.5179999999999998</v>
      </c>
      <c r="P1423" s="36">
        <f t="shared" si="297"/>
        <v>1.5219999999999998</v>
      </c>
      <c r="Q1423" s="36">
        <f t="shared" si="298"/>
        <v>1.514</v>
      </c>
      <c r="R1423" s="59">
        <f t="shared" si="299"/>
        <v>7.9999999999997851E-3</v>
      </c>
      <c r="S1423" s="60">
        <v>1.46</v>
      </c>
      <c r="T1423" s="104">
        <v>1.6</v>
      </c>
      <c r="U1423" s="158">
        <v>1.5325972643184016</v>
      </c>
      <c r="V1423" s="47">
        <v>1.53</v>
      </c>
      <c r="W1423" s="158">
        <v>1.527205264318402</v>
      </c>
      <c r="X1423" s="80">
        <v>1.58</v>
      </c>
      <c r="Y1423" s="80">
        <v>1.48</v>
      </c>
      <c r="AA1423" s="10"/>
      <c r="AB1423" s="47"/>
      <c r="AC1423" s="47"/>
      <c r="AD1423" s="47"/>
      <c r="AE1423" s="47"/>
      <c r="AF1423" s="47"/>
      <c r="AG1423" s="47"/>
      <c r="AH1423" s="47"/>
      <c r="AI1423" s="47"/>
    </row>
    <row r="1424" spans="1:35">
      <c r="A1424" s="26">
        <v>44226</v>
      </c>
      <c r="B1424" s="27">
        <v>0.41666666666666669</v>
      </c>
      <c r="C1424" s="129"/>
      <c r="D1424" s="28" t="str">
        <f t="shared" si="287"/>
        <v>2021/1/30  10:00</v>
      </c>
      <c r="E1424" s="117">
        <v>1.4950000000000001</v>
      </c>
      <c r="F1424" s="36">
        <f t="shared" si="288"/>
        <v>1.502</v>
      </c>
      <c r="G1424" s="36">
        <f t="shared" si="289"/>
        <v>1.5</v>
      </c>
      <c r="H1424" s="36">
        <f t="shared" si="290"/>
        <v>1.4940000000000002</v>
      </c>
      <c r="I1424" s="36">
        <f t="shared" si="291"/>
        <v>1.496</v>
      </c>
      <c r="J1424" s="36">
        <f t="shared" si="292"/>
        <v>1.5010000000000001</v>
      </c>
      <c r="K1424" s="36">
        <f t="shared" si="293"/>
        <v>1.4990000000000001</v>
      </c>
      <c r="L1424" s="36">
        <f t="shared" si="294"/>
        <v>1.498</v>
      </c>
      <c r="M1424" s="57">
        <f t="shared" si="295"/>
        <v>1.4970000000000001</v>
      </c>
      <c r="N1424" s="58" t="s">
        <v>47</v>
      </c>
      <c r="O1424" s="36">
        <f t="shared" si="296"/>
        <v>1.498</v>
      </c>
      <c r="P1424" s="36">
        <f t="shared" si="297"/>
        <v>1.502</v>
      </c>
      <c r="Q1424" s="36">
        <f t="shared" si="298"/>
        <v>1.4940000000000002</v>
      </c>
      <c r="R1424" s="59">
        <f t="shared" si="299"/>
        <v>7.9999999999997851E-3</v>
      </c>
      <c r="S1424" s="60">
        <v>1.46</v>
      </c>
      <c r="T1424" s="104">
        <v>1.6</v>
      </c>
      <c r="U1424" s="158">
        <v>1.5325972643184016</v>
      </c>
      <c r="V1424" s="47">
        <v>1.53</v>
      </c>
      <c r="W1424" s="158">
        <v>1.527205264318402</v>
      </c>
      <c r="X1424" s="80">
        <v>1.58</v>
      </c>
      <c r="Y1424" s="80">
        <v>1.48</v>
      </c>
      <c r="AA1424" s="10"/>
      <c r="AB1424" s="47"/>
      <c r="AC1424" s="47"/>
      <c r="AD1424" s="47"/>
      <c r="AE1424" s="47"/>
      <c r="AF1424" s="47"/>
      <c r="AG1424" s="47"/>
      <c r="AH1424" s="47"/>
      <c r="AI1424" s="47"/>
    </row>
    <row r="1425" spans="1:35">
      <c r="A1425" s="26">
        <v>44226</v>
      </c>
      <c r="B1425" s="27">
        <v>0.5</v>
      </c>
      <c r="C1425" s="129"/>
      <c r="D1425" s="28" t="str">
        <f t="shared" si="287"/>
        <v>2021/1/30  12:00</v>
      </c>
      <c r="E1425" s="117">
        <v>1.4970000000000001</v>
      </c>
      <c r="F1425" s="36">
        <f t="shared" si="288"/>
        <v>1.504</v>
      </c>
      <c r="G1425" s="36">
        <f t="shared" si="289"/>
        <v>1.502</v>
      </c>
      <c r="H1425" s="36">
        <f t="shared" si="290"/>
        <v>1.4960000000000002</v>
      </c>
      <c r="I1425" s="36">
        <f t="shared" si="291"/>
        <v>1.498</v>
      </c>
      <c r="J1425" s="36">
        <f t="shared" si="292"/>
        <v>1.5030000000000001</v>
      </c>
      <c r="K1425" s="36">
        <f t="shared" si="293"/>
        <v>1.5010000000000001</v>
      </c>
      <c r="L1425" s="36">
        <f t="shared" si="294"/>
        <v>1.5</v>
      </c>
      <c r="M1425" s="57">
        <f t="shared" si="295"/>
        <v>1.4990000000000001</v>
      </c>
      <c r="N1425" s="58" t="s">
        <v>47</v>
      </c>
      <c r="O1425" s="36">
        <f t="shared" si="296"/>
        <v>1.5</v>
      </c>
      <c r="P1425" s="36">
        <f t="shared" si="297"/>
        <v>1.504</v>
      </c>
      <c r="Q1425" s="36">
        <f t="shared" si="298"/>
        <v>1.4960000000000002</v>
      </c>
      <c r="R1425" s="59">
        <f t="shared" si="299"/>
        <v>7.9999999999997851E-3</v>
      </c>
      <c r="S1425" s="60">
        <v>1.46</v>
      </c>
      <c r="T1425" s="104">
        <v>1.6</v>
      </c>
      <c r="U1425" s="158">
        <v>1.5325972643184016</v>
      </c>
      <c r="V1425" s="47">
        <v>1.53</v>
      </c>
      <c r="W1425" s="158">
        <v>1.527205264318402</v>
      </c>
      <c r="X1425" s="80">
        <v>1.58</v>
      </c>
      <c r="Y1425" s="80">
        <v>1.48</v>
      </c>
      <c r="AA1425" s="10"/>
      <c r="AB1425" s="47"/>
      <c r="AC1425" s="47"/>
      <c r="AD1425" s="47"/>
      <c r="AE1425" s="47"/>
      <c r="AF1425" s="47"/>
      <c r="AG1425" s="47"/>
      <c r="AH1425" s="47"/>
      <c r="AI1425" s="47"/>
    </row>
    <row r="1426" spans="1:35">
      <c r="A1426" s="26">
        <v>44226</v>
      </c>
      <c r="B1426" s="27">
        <v>0.58333333333333304</v>
      </c>
      <c r="C1426" s="129"/>
      <c r="D1426" s="28" t="str">
        <f t="shared" si="287"/>
        <v>2021/1/30  14:00</v>
      </c>
      <c r="E1426" s="117">
        <v>1.498</v>
      </c>
      <c r="F1426" s="36">
        <f t="shared" si="288"/>
        <v>1.5049999999999999</v>
      </c>
      <c r="G1426" s="36">
        <f t="shared" si="289"/>
        <v>1.5029999999999999</v>
      </c>
      <c r="H1426" s="36">
        <f t="shared" si="290"/>
        <v>1.4970000000000001</v>
      </c>
      <c r="I1426" s="36">
        <f t="shared" si="291"/>
        <v>1.4989999999999999</v>
      </c>
      <c r="J1426" s="36">
        <f t="shared" si="292"/>
        <v>1.504</v>
      </c>
      <c r="K1426" s="36">
        <f t="shared" si="293"/>
        <v>1.502</v>
      </c>
      <c r="L1426" s="36">
        <f t="shared" si="294"/>
        <v>1.5009999999999999</v>
      </c>
      <c r="M1426" s="57">
        <f t="shared" si="295"/>
        <v>1.5</v>
      </c>
      <c r="N1426" s="58" t="s">
        <v>47</v>
      </c>
      <c r="O1426" s="36">
        <f t="shared" si="296"/>
        <v>1.5010000000000001</v>
      </c>
      <c r="P1426" s="36">
        <f t="shared" si="297"/>
        <v>1.5049999999999999</v>
      </c>
      <c r="Q1426" s="36">
        <f t="shared" si="298"/>
        <v>1.4970000000000001</v>
      </c>
      <c r="R1426" s="59">
        <f t="shared" si="299"/>
        <v>7.9999999999997851E-3</v>
      </c>
      <c r="S1426" s="60">
        <v>1.46</v>
      </c>
      <c r="T1426" s="104">
        <v>1.6</v>
      </c>
      <c r="U1426" s="158">
        <v>1.5325972643184016</v>
      </c>
      <c r="V1426" s="47">
        <v>1.53</v>
      </c>
      <c r="W1426" s="158">
        <v>1.527205264318402</v>
      </c>
      <c r="X1426" s="80">
        <v>1.58</v>
      </c>
      <c r="Y1426" s="80">
        <v>1.48</v>
      </c>
      <c r="AA1426" s="10"/>
      <c r="AB1426" s="47"/>
      <c r="AC1426" s="47"/>
      <c r="AD1426" s="47"/>
      <c r="AE1426" s="47"/>
      <c r="AF1426" s="47"/>
      <c r="AG1426" s="47"/>
      <c r="AH1426" s="47"/>
      <c r="AI1426" s="47"/>
    </row>
    <row r="1427" spans="1:35">
      <c r="A1427" s="26">
        <v>44226</v>
      </c>
      <c r="B1427" s="27">
        <v>0.66666666666666596</v>
      </c>
      <c r="C1427" s="129"/>
      <c r="D1427" s="28" t="str">
        <f t="shared" si="287"/>
        <v>2021/1/30  16:00</v>
      </c>
      <c r="E1427" s="117">
        <v>1.503860132567753</v>
      </c>
      <c r="F1427" s="36">
        <f t="shared" si="288"/>
        <v>1.5108601325677529</v>
      </c>
      <c r="G1427" s="36">
        <f t="shared" si="289"/>
        <v>1.5088601325677529</v>
      </c>
      <c r="H1427" s="36">
        <f t="shared" si="290"/>
        <v>1.5028601325677531</v>
      </c>
      <c r="I1427" s="36">
        <f t="shared" si="291"/>
        <v>1.5048601325677529</v>
      </c>
      <c r="J1427" s="36">
        <f t="shared" si="292"/>
        <v>1.509860132567753</v>
      </c>
      <c r="K1427" s="36">
        <f t="shared" si="293"/>
        <v>1.507860132567753</v>
      </c>
      <c r="L1427" s="36">
        <f t="shared" si="294"/>
        <v>1.5068601325677529</v>
      </c>
      <c r="M1427" s="57">
        <f t="shared" si="295"/>
        <v>1.505860132567753</v>
      </c>
      <c r="N1427" s="58" t="s">
        <v>47</v>
      </c>
      <c r="O1427" s="36">
        <f t="shared" si="296"/>
        <v>1.5068601325677529</v>
      </c>
      <c r="P1427" s="36">
        <f t="shared" si="297"/>
        <v>1.5108601325677529</v>
      </c>
      <c r="Q1427" s="36">
        <f t="shared" si="298"/>
        <v>1.5028601325677531</v>
      </c>
      <c r="R1427" s="59">
        <f t="shared" si="299"/>
        <v>7.9999999999997851E-3</v>
      </c>
      <c r="S1427" s="60">
        <v>1.46</v>
      </c>
      <c r="T1427" s="104">
        <v>1.6</v>
      </c>
      <c r="U1427" s="158">
        <v>1.5325972643184016</v>
      </c>
      <c r="V1427" s="47">
        <v>1.53</v>
      </c>
      <c r="W1427" s="158">
        <v>1.527205264318402</v>
      </c>
      <c r="X1427" s="80">
        <v>1.58</v>
      </c>
      <c r="Y1427" s="80">
        <v>1.48</v>
      </c>
      <c r="AA1427" s="10"/>
      <c r="AB1427" s="47"/>
      <c r="AC1427" s="47"/>
      <c r="AD1427" s="47"/>
      <c r="AE1427" s="47"/>
      <c r="AF1427" s="47"/>
      <c r="AG1427" s="47"/>
      <c r="AH1427" s="47"/>
      <c r="AI1427" s="47"/>
    </row>
    <row r="1428" spans="1:35">
      <c r="A1428" s="120">
        <v>44228</v>
      </c>
      <c r="B1428" s="99">
        <v>0.33333333333333331</v>
      </c>
      <c r="C1428" s="129" t="s">
        <v>696</v>
      </c>
      <c r="D1428" s="121" t="str">
        <f t="shared" si="287"/>
        <v>2021/2/1  8:00</v>
      </c>
      <c r="E1428" s="117">
        <v>1.5049999999999999</v>
      </c>
      <c r="F1428" s="36">
        <f t="shared" si="288"/>
        <v>1.5119999999999998</v>
      </c>
      <c r="G1428" s="36">
        <f t="shared" si="289"/>
        <v>1.5099999999999998</v>
      </c>
      <c r="H1428" s="36">
        <f t="shared" si="290"/>
        <v>1.504</v>
      </c>
      <c r="I1428" s="36">
        <f t="shared" si="291"/>
        <v>1.5059999999999998</v>
      </c>
      <c r="J1428" s="36">
        <f t="shared" si="292"/>
        <v>1.5109999999999999</v>
      </c>
      <c r="K1428" s="36">
        <f t="shared" si="293"/>
        <v>1.5089999999999999</v>
      </c>
      <c r="L1428" s="36">
        <f t="shared" si="294"/>
        <v>1.5079999999999998</v>
      </c>
      <c r="M1428" s="57">
        <f t="shared" si="295"/>
        <v>1.5069999999999999</v>
      </c>
      <c r="N1428" s="58" t="s">
        <v>48</v>
      </c>
      <c r="O1428" s="36">
        <f t="shared" si="296"/>
        <v>1.5079999999999998</v>
      </c>
      <c r="P1428" s="36">
        <f t="shared" si="297"/>
        <v>1.5119999999999998</v>
      </c>
      <c r="Q1428" s="36">
        <f t="shared" si="298"/>
        <v>1.504</v>
      </c>
      <c r="R1428" s="59">
        <f t="shared" si="299"/>
        <v>7.9999999999997851E-3</v>
      </c>
      <c r="S1428" s="60">
        <v>1.46</v>
      </c>
      <c r="T1428" s="104">
        <v>1.6</v>
      </c>
      <c r="U1428" s="158">
        <v>1.5325972643184016</v>
      </c>
      <c r="V1428" s="47">
        <v>1.53</v>
      </c>
      <c r="W1428" s="158">
        <v>1.527205264318402</v>
      </c>
      <c r="X1428" s="80">
        <v>1.58</v>
      </c>
      <c r="Y1428" s="80">
        <v>1.48</v>
      </c>
      <c r="AA1428" s="10"/>
      <c r="AB1428" s="47"/>
      <c r="AC1428" s="47"/>
      <c r="AD1428" s="47"/>
      <c r="AE1428" s="47"/>
      <c r="AF1428" s="47"/>
      <c r="AG1428" s="47"/>
      <c r="AH1428" s="47"/>
      <c r="AI1428" s="47"/>
    </row>
    <row r="1429" spans="1:35">
      <c r="A1429" s="26">
        <v>44228</v>
      </c>
      <c r="B1429" s="27">
        <v>0.41666666666666669</v>
      </c>
      <c r="C1429" s="129"/>
      <c r="D1429" s="28" t="str">
        <f t="shared" si="287"/>
        <v>2021/2/1  10:00</v>
      </c>
      <c r="E1429" s="117">
        <v>1.4901888232706459</v>
      </c>
      <c r="F1429" s="36">
        <f t="shared" si="288"/>
        <v>1.4971888232706458</v>
      </c>
      <c r="G1429" s="36">
        <f t="shared" si="289"/>
        <v>1.4951888232706458</v>
      </c>
      <c r="H1429" s="36">
        <f t="shared" si="290"/>
        <v>1.4891888232706461</v>
      </c>
      <c r="I1429" s="36">
        <f t="shared" si="291"/>
        <v>1.4911888232706458</v>
      </c>
      <c r="J1429" s="36">
        <f t="shared" si="292"/>
        <v>1.496188823270646</v>
      </c>
      <c r="K1429" s="36">
        <f t="shared" si="293"/>
        <v>1.4941888232706459</v>
      </c>
      <c r="L1429" s="36">
        <f t="shared" si="294"/>
        <v>1.4931888232706458</v>
      </c>
      <c r="M1429" s="57">
        <f t="shared" si="295"/>
        <v>1.4921888232706459</v>
      </c>
      <c r="N1429" s="58" t="s">
        <v>48</v>
      </c>
      <c r="O1429" s="36">
        <f t="shared" si="296"/>
        <v>1.4931888232706458</v>
      </c>
      <c r="P1429" s="36">
        <f t="shared" si="297"/>
        <v>1.4971888232706458</v>
      </c>
      <c r="Q1429" s="36">
        <f t="shared" si="298"/>
        <v>1.4891888232706461</v>
      </c>
      <c r="R1429" s="59">
        <f t="shared" si="299"/>
        <v>7.9999999999997851E-3</v>
      </c>
      <c r="S1429" s="60">
        <v>1.46</v>
      </c>
      <c r="T1429" s="104">
        <v>1.6</v>
      </c>
      <c r="U1429" s="158">
        <v>1.5325972643184016</v>
      </c>
      <c r="V1429" s="47">
        <v>1.53</v>
      </c>
      <c r="W1429" s="158">
        <v>1.527205264318402</v>
      </c>
      <c r="X1429" s="80">
        <v>1.58</v>
      </c>
      <c r="Y1429" s="80">
        <v>1.48</v>
      </c>
      <c r="AA1429" s="10"/>
      <c r="AB1429" s="47"/>
      <c r="AC1429" s="47"/>
      <c r="AD1429" s="47"/>
      <c r="AE1429" s="47"/>
      <c r="AF1429" s="47"/>
      <c r="AG1429" s="47"/>
      <c r="AH1429" s="47"/>
      <c r="AI1429" s="47"/>
    </row>
    <row r="1430" spans="1:35">
      <c r="A1430" s="26">
        <v>44228</v>
      </c>
      <c r="B1430" s="27">
        <v>0.5</v>
      </c>
      <c r="C1430" s="129"/>
      <c r="D1430" s="28" t="str">
        <f t="shared" si="287"/>
        <v>2021/2/1  12:00</v>
      </c>
      <c r="E1430" s="117">
        <v>1.5124981494895575</v>
      </c>
      <c r="F1430" s="36">
        <f t="shared" si="288"/>
        <v>1.5194981494895574</v>
      </c>
      <c r="G1430" s="36">
        <f t="shared" si="289"/>
        <v>1.5174981494895574</v>
      </c>
      <c r="H1430" s="36">
        <f t="shared" si="290"/>
        <v>1.5114981494895576</v>
      </c>
      <c r="I1430" s="36">
        <f t="shared" si="291"/>
        <v>1.5134981494895574</v>
      </c>
      <c r="J1430" s="36">
        <f t="shared" si="292"/>
        <v>1.5184981494895575</v>
      </c>
      <c r="K1430" s="36">
        <f t="shared" si="293"/>
        <v>1.5164981494895575</v>
      </c>
      <c r="L1430" s="36">
        <f t="shared" si="294"/>
        <v>1.5154981494895574</v>
      </c>
      <c r="M1430" s="57">
        <f t="shared" si="295"/>
        <v>1.5144981494895575</v>
      </c>
      <c r="N1430" s="58" t="s">
        <v>48</v>
      </c>
      <c r="O1430" s="36">
        <f t="shared" si="296"/>
        <v>1.5154981494895574</v>
      </c>
      <c r="P1430" s="36">
        <f t="shared" si="297"/>
        <v>1.5194981494895574</v>
      </c>
      <c r="Q1430" s="36">
        <f t="shared" si="298"/>
        <v>1.5114981494895576</v>
      </c>
      <c r="R1430" s="59">
        <f t="shared" si="299"/>
        <v>7.9999999999997851E-3</v>
      </c>
      <c r="S1430" s="60">
        <v>1.46</v>
      </c>
      <c r="T1430" s="104">
        <v>1.6</v>
      </c>
      <c r="U1430" s="158">
        <v>1.5325972643184016</v>
      </c>
      <c r="V1430" s="47">
        <v>1.53</v>
      </c>
      <c r="W1430" s="158">
        <v>1.527205264318402</v>
      </c>
      <c r="X1430" s="80">
        <v>1.58</v>
      </c>
      <c r="Y1430" s="80">
        <v>1.48</v>
      </c>
      <c r="AA1430" s="10"/>
      <c r="AB1430" s="47"/>
      <c r="AC1430" s="47"/>
      <c r="AD1430" s="47"/>
      <c r="AE1430" s="47"/>
      <c r="AF1430" s="47"/>
      <c r="AG1430" s="47"/>
      <c r="AH1430" s="47"/>
      <c r="AI1430" s="47"/>
    </row>
    <row r="1431" spans="1:35">
      <c r="A1431" s="26">
        <v>44228</v>
      </c>
      <c r="B1431" s="27">
        <v>0.58333333333333304</v>
      </c>
      <c r="C1431" s="129"/>
      <c r="D1431" s="28" t="str">
        <f t="shared" si="287"/>
        <v>2021/2/1  14:00</v>
      </c>
      <c r="E1431" s="117">
        <v>1.4936617033876403</v>
      </c>
      <c r="F1431" s="36">
        <f t="shared" si="288"/>
        <v>1.5006617033876402</v>
      </c>
      <c r="G1431" s="36">
        <f t="shared" si="289"/>
        <v>1.4986617033876402</v>
      </c>
      <c r="H1431" s="36">
        <f t="shared" si="290"/>
        <v>1.4926617033876404</v>
      </c>
      <c r="I1431" s="36">
        <f t="shared" si="291"/>
        <v>1.4946617033876402</v>
      </c>
      <c r="J1431" s="36">
        <f t="shared" si="292"/>
        <v>1.4996617033876403</v>
      </c>
      <c r="K1431" s="36">
        <f t="shared" si="293"/>
        <v>1.4976617033876403</v>
      </c>
      <c r="L1431" s="36">
        <f t="shared" si="294"/>
        <v>1.4966617033876402</v>
      </c>
      <c r="M1431" s="57">
        <f t="shared" si="295"/>
        <v>1.4956617033876403</v>
      </c>
      <c r="N1431" s="58" t="s">
        <v>48</v>
      </c>
      <c r="O1431" s="36">
        <f t="shared" si="296"/>
        <v>1.4966617033876402</v>
      </c>
      <c r="P1431" s="36">
        <f t="shared" si="297"/>
        <v>1.5006617033876402</v>
      </c>
      <c r="Q1431" s="36">
        <f t="shared" si="298"/>
        <v>1.4926617033876404</v>
      </c>
      <c r="R1431" s="59">
        <f t="shared" si="299"/>
        <v>7.9999999999997851E-3</v>
      </c>
      <c r="S1431" s="60">
        <v>1.46</v>
      </c>
      <c r="T1431" s="104">
        <v>1.6</v>
      </c>
      <c r="U1431" s="158">
        <v>1.5325972643184016</v>
      </c>
      <c r="V1431" s="47">
        <v>1.53</v>
      </c>
      <c r="W1431" s="158">
        <v>1.527205264318402</v>
      </c>
      <c r="X1431" s="80">
        <v>1.58</v>
      </c>
      <c r="Y1431" s="80">
        <v>1.48</v>
      </c>
      <c r="AA1431" s="10"/>
      <c r="AB1431" s="47"/>
      <c r="AC1431" s="47"/>
      <c r="AD1431" s="47"/>
      <c r="AE1431" s="47"/>
      <c r="AF1431" s="47"/>
      <c r="AG1431" s="47"/>
      <c r="AH1431" s="47"/>
      <c r="AI1431" s="47"/>
    </row>
    <row r="1432" spans="1:35">
      <c r="A1432" s="26">
        <v>44228</v>
      </c>
      <c r="B1432" s="27">
        <v>0.66666666666666596</v>
      </c>
      <c r="C1432" s="129"/>
      <c r="D1432" s="28" t="str">
        <f t="shared" si="287"/>
        <v>2021/2/1  16:00</v>
      </c>
      <c r="E1432" s="117">
        <v>1.4950000000000001</v>
      </c>
      <c r="F1432" s="36">
        <f t="shared" si="288"/>
        <v>1.502</v>
      </c>
      <c r="G1432" s="36">
        <f t="shared" si="289"/>
        <v>1.5</v>
      </c>
      <c r="H1432" s="36">
        <f t="shared" si="290"/>
        <v>1.4940000000000002</v>
      </c>
      <c r="I1432" s="36">
        <f t="shared" si="291"/>
        <v>1.496</v>
      </c>
      <c r="J1432" s="36">
        <f t="shared" si="292"/>
        <v>1.5010000000000001</v>
      </c>
      <c r="K1432" s="36">
        <f t="shared" si="293"/>
        <v>1.4990000000000001</v>
      </c>
      <c r="L1432" s="36">
        <f t="shared" si="294"/>
        <v>1.498</v>
      </c>
      <c r="M1432" s="57">
        <f t="shared" si="295"/>
        <v>1.4970000000000001</v>
      </c>
      <c r="N1432" s="58" t="s">
        <v>48</v>
      </c>
      <c r="O1432" s="36">
        <f t="shared" si="296"/>
        <v>1.498</v>
      </c>
      <c r="P1432" s="36">
        <f t="shared" si="297"/>
        <v>1.502</v>
      </c>
      <c r="Q1432" s="36">
        <f t="shared" si="298"/>
        <v>1.4940000000000002</v>
      </c>
      <c r="R1432" s="59">
        <f t="shared" si="299"/>
        <v>7.9999999999997851E-3</v>
      </c>
      <c r="S1432" s="60">
        <v>1.46</v>
      </c>
      <c r="T1432" s="104">
        <v>1.6</v>
      </c>
      <c r="U1432" s="158">
        <v>1.5325972643184016</v>
      </c>
      <c r="V1432" s="47">
        <v>1.53</v>
      </c>
      <c r="W1432" s="158">
        <v>1.527205264318402</v>
      </c>
      <c r="X1432" s="80">
        <v>1.58</v>
      </c>
      <c r="Y1432" s="80">
        <v>1.48</v>
      </c>
      <c r="AA1432" s="10"/>
      <c r="AB1432" s="47"/>
      <c r="AC1432" s="47"/>
      <c r="AD1432" s="47"/>
      <c r="AE1432" s="47"/>
      <c r="AF1432" s="47"/>
      <c r="AG1432" s="47"/>
      <c r="AH1432" s="47"/>
      <c r="AI1432" s="47"/>
    </row>
    <row r="1433" spans="1:35">
      <c r="A1433" s="120">
        <v>44229</v>
      </c>
      <c r="B1433" s="99">
        <v>0.33333333333333331</v>
      </c>
      <c r="C1433" s="129" t="s">
        <v>697</v>
      </c>
      <c r="D1433" s="121" t="str">
        <f t="shared" si="287"/>
        <v>2021/2/2  8:00</v>
      </c>
      <c r="E1433" s="117">
        <v>1.5038176653937363</v>
      </c>
      <c r="F1433" s="36">
        <f t="shared" si="288"/>
        <v>1.5108176653937362</v>
      </c>
      <c r="G1433" s="36">
        <f t="shared" si="289"/>
        <v>1.5088176653937362</v>
      </c>
      <c r="H1433" s="36">
        <f t="shared" si="290"/>
        <v>1.5028176653937364</v>
      </c>
      <c r="I1433" s="36">
        <f t="shared" si="291"/>
        <v>1.5048176653937362</v>
      </c>
      <c r="J1433" s="36">
        <f t="shared" si="292"/>
        <v>1.5098176653937363</v>
      </c>
      <c r="K1433" s="36">
        <f t="shared" si="293"/>
        <v>1.5078176653937363</v>
      </c>
      <c r="L1433" s="36">
        <f t="shared" si="294"/>
        <v>1.5068176653937362</v>
      </c>
      <c r="M1433" s="57">
        <f t="shared" si="295"/>
        <v>1.5058176653937363</v>
      </c>
      <c r="N1433" s="58" t="s">
        <v>49</v>
      </c>
      <c r="O1433" s="36">
        <f t="shared" si="296"/>
        <v>1.5068176653937362</v>
      </c>
      <c r="P1433" s="36">
        <f t="shared" si="297"/>
        <v>1.5108176653937362</v>
      </c>
      <c r="Q1433" s="36">
        <f t="shared" si="298"/>
        <v>1.5028176653937364</v>
      </c>
      <c r="R1433" s="59">
        <f t="shared" si="299"/>
        <v>7.9999999999997851E-3</v>
      </c>
      <c r="S1433" s="60">
        <v>1.46</v>
      </c>
      <c r="T1433" s="104">
        <v>1.6</v>
      </c>
      <c r="U1433" s="158">
        <v>1.5325972643184016</v>
      </c>
      <c r="V1433" s="47">
        <v>1.53</v>
      </c>
      <c r="W1433" s="158">
        <v>1.527205264318402</v>
      </c>
      <c r="X1433" s="80">
        <v>1.58</v>
      </c>
      <c r="Y1433" s="80">
        <v>1.48</v>
      </c>
      <c r="AA1433" s="10"/>
      <c r="AB1433" s="47"/>
      <c r="AC1433" s="47"/>
      <c r="AD1433" s="47"/>
      <c r="AE1433" s="47"/>
      <c r="AF1433" s="47"/>
      <c r="AG1433" s="47"/>
      <c r="AH1433" s="47"/>
      <c r="AI1433" s="47"/>
    </row>
    <row r="1434" spans="1:35">
      <c r="A1434" s="26">
        <v>44229</v>
      </c>
      <c r="B1434" s="27">
        <v>0.41666666666666669</v>
      </c>
      <c r="C1434" s="129"/>
      <c r="D1434" s="28" t="str">
        <f t="shared" si="287"/>
        <v>2021/2/2  10:00</v>
      </c>
      <c r="E1434" s="117">
        <v>1.493828528971161</v>
      </c>
      <c r="F1434" s="36">
        <f t="shared" si="288"/>
        <v>1.5008285289711609</v>
      </c>
      <c r="G1434" s="36">
        <f t="shared" si="289"/>
        <v>1.4988285289711609</v>
      </c>
      <c r="H1434" s="36">
        <f t="shared" si="290"/>
        <v>1.4928285289711611</v>
      </c>
      <c r="I1434" s="36">
        <f t="shared" si="291"/>
        <v>1.4948285289711609</v>
      </c>
      <c r="J1434" s="36">
        <f t="shared" si="292"/>
        <v>1.499828528971161</v>
      </c>
      <c r="K1434" s="36">
        <f t="shared" si="293"/>
        <v>1.497828528971161</v>
      </c>
      <c r="L1434" s="36">
        <f t="shared" si="294"/>
        <v>1.4968285289711609</v>
      </c>
      <c r="M1434" s="57">
        <f t="shared" si="295"/>
        <v>1.495828528971161</v>
      </c>
      <c r="N1434" s="58" t="s">
        <v>49</v>
      </c>
      <c r="O1434" s="36">
        <f t="shared" si="296"/>
        <v>1.4968285289711609</v>
      </c>
      <c r="P1434" s="36">
        <f t="shared" si="297"/>
        <v>1.5008285289711609</v>
      </c>
      <c r="Q1434" s="36">
        <f t="shared" si="298"/>
        <v>1.4928285289711611</v>
      </c>
      <c r="R1434" s="59">
        <f t="shared" si="299"/>
        <v>7.9999999999997851E-3</v>
      </c>
      <c r="S1434" s="60">
        <v>1.46</v>
      </c>
      <c r="T1434" s="104">
        <v>1.6</v>
      </c>
      <c r="U1434" s="158">
        <v>1.5325972643184016</v>
      </c>
      <c r="V1434" s="47">
        <v>1.53</v>
      </c>
      <c r="W1434" s="158">
        <v>1.527205264318402</v>
      </c>
      <c r="X1434" s="80">
        <v>1.58</v>
      </c>
      <c r="Y1434" s="80">
        <v>1.48</v>
      </c>
      <c r="AA1434" s="10"/>
      <c r="AB1434" s="47"/>
      <c r="AC1434" s="47"/>
      <c r="AD1434" s="47"/>
      <c r="AE1434" s="47"/>
      <c r="AF1434" s="47"/>
      <c r="AG1434" s="47"/>
      <c r="AH1434" s="47"/>
      <c r="AI1434" s="47"/>
    </row>
    <row r="1435" spans="1:35">
      <c r="A1435" s="26">
        <v>44229</v>
      </c>
      <c r="B1435" s="27">
        <v>0.5</v>
      </c>
      <c r="C1435" s="129"/>
      <c r="D1435" s="28" t="str">
        <f t="shared" si="287"/>
        <v>2021/2/2  12:00</v>
      </c>
      <c r="E1435" s="117">
        <v>1.4950000000000001</v>
      </c>
      <c r="F1435" s="36">
        <f t="shared" si="288"/>
        <v>1.502</v>
      </c>
      <c r="G1435" s="36">
        <f t="shared" si="289"/>
        <v>1.5</v>
      </c>
      <c r="H1435" s="36">
        <f t="shared" si="290"/>
        <v>1.4940000000000002</v>
      </c>
      <c r="I1435" s="36">
        <f t="shared" si="291"/>
        <v>1.496</v>
      </c>
      <c r="J1435" s="36">
        <f t="shared" si="292"/>
        <v>1.5010000000000001</v>
      </c>
      <c r="K1435" s="36">
        <f t="shared" si="293"/>
        <v>1.4990000000000001</v>
      </c>
      <c r="L1435" s="36">
        <f t="shared" si="294"/>
        <v>1.498</v>
      </c>
      <c r="M1435" s="57">
        <f t="shared" si="295"/>
        <v>1.4970000000000001</v>
      </c>
      <c r="N1435" s="58" t="s">
        <v>49</v>
      </c>
      <c r="O1435" s="36">
        <f t="shared" si="296"/>
        <v>1.498</v>
      </c>
      <c r="P1435" s="36">
        <f t="shared" si="297"/>
        <v>1.502</v>
      </c>
      <c r="Q1435" s="36">
        <f t="shared" si="298"/>
        <v>1.4940000000000002</v>
      </c>
      <c r="R1435" s="59">
        <f t="shared" si="299"/>
        <v>7.9999999999997851E-3</v>
      </c>
      <c r="S1435" s="60">
        <v>1.46</v>
      </c>
      <c r="T1435" s="104">
        <v>1.6</v>
      </c>
      <c r="U1435" s="158">
        <v>1.5325972643184016</v>
      </c>
      <c r="V1435" s="47">
        <v>1.53</v>
      </c>
      <c r="W1435" s="158">
        <v>1.527205264318402</v>
      </c>
      <c r="X1435" s="80">
        <v>1.58</v>
      </c>
      <c r="Y1435" s="80">
        <v>1.48</v>
      </c>
      <c r="AA1435" s="10"/>
      <c r="AB1435" s="47"/>
      <c r="AC1435" s="47"/>
      <c r="AD1435" s="47"/>
      <c r="AE1435" s="47"/>
      <c r="AF1435" s="47"/>
      <c r="AG1435" s="47"/>
      <c r="AH1435" s="47"/>
      <c r="AI1435" s="47"/>
    </row>
    <row r="1436" spans="1:35">
      <c r="A1436" s="26">
        <v>44229</v>
      </c>
      <c r="B1436" s="27">
        <v>0.58333333333333304</v>
      </c>
      <c r="C1436" s="129"/>
      <c r="D1436" s="28" t="str">
        <f t="shared" si="287"/>
        <v>2021/2/2  14:00</v>
      </c>
      <c r="E1436" s="117">
        <v>1.5033704808835999</v>
      </c>
      <c r="F1436" s="36">
        <f t="shared" si="288"/>
        <v>1.5103704808835998</v>
      </c>
      <c r="G1436" s="36">
        <f t="shared" si="289"/>
        <v>1.5083704808835998</v>
      </c>
      <c r="H1436" s="36">
        <f t="shared" si="290"/>
        <v>1.5023704808836</v>
      </c>
      <c r="I1436" s="36">
        <f t="shared" si="291"/>
        <v>1.5043704808835998</v>
      </c>
      <c r="J1436" s="36">
        <f t="shared" si="292"/>
        <v>1.5093704808835999</v>
      </c>
      <c r="K1436" s="36">
        <f t="shared" si="293"/>
        <v>1.5073704808835999</v>
      </c>
      <c r="L1436" s="36">
        <f t="shared" si="294"/>
        <v>1.5063704808835998</v>
      </c>
      <c r="M1436" s="57">
        <f t="shared" si="295"/>
        <v>1.5053704808835999</v>
      </c>
      <c r="N1436" s="58" t="s">
        <v>49</v>
      </c>
      <c r="O1436" s="36">
        <f t="shared" si="296"/>
        <v>1.5063704808835998</v>
      </c>
      <c r="P1436" s="36">
        <f t="shared" si="297"/>
        <v>1.5103704808835998</v>
      </c>
      <c r="Q1436" s="36">
        <f t="shared" si="298"/>
        <v>1.5023704808836</v>
      </c>
      <c r="R1436" s="59">
        <f t="shared" si="299"/>
        <v>7.9999999999997851E-3</v>
      </c>
      <c r="S1436" s="60">
        <v>1.46</v>
      </c>
      <c r="T1436" s="104">
        <v>1.6</v>
      </c>
      <c r="U1436" s="158">
        <v>1.5325972643184016</v>
      </c>
      <c r="V1436" s="47">
        <v>1.53</v>
      </c>
      <c r="W1436" s="158">
        <v>1.527205264318402</v>
      </c>
      <c r="X1436" s="80">
        <v>1.58</v>
      </c>
      <c r="Y1436" s="80">
        <v>1.48</v>
      </c>
      <c r="AA1436" s="10"/>
      <c r="AB1436" s="47"/>
      <c r="AC1436" s="47"/>
      <c r="AD1436" s="47"/>
      <c r="AE1436" s="47"/>
      <c r="AF1436" s="47"/>
      <c r="AG1436" s="47"/>
      <c r="AH1436" s="47"/>
      <c r="AI1436" s="47"/>
    </row>
    <row r="1437" spans="1:35">
      <c r="A1437" s="26">
        <v>44229</v>
      </c>
      <c r="B1437" s="27">
        <v>0.66666666666666596</v>
      </c>
      <c r="C1437" s="129"/>
      <c r="D1437" s="28" t="str">
        <f t="shared" si="287"/>
        <v>2021/2/2  16:00</v>
      </c>
      <c r="E1437" s="117">
        <v>1.4970000000000001</v>
      </c>
      <c r="F1437" s="36">
        <f t="shared" si="288"/>
        <v>1.504</v>
      </c>
      <c r="G1437" s="36">
        <f t="shared" si="289"/>
        <v>1.502</v>
      </c>
      <c r="H1437" s="36">
        <f t="shared" si="290"/>
        <v>1.4960000000000002</v>
      </c>
      <c r="I1437" s="36">
        <f t="shared" si="291"/>
        <v>1.498</v>
      </c>
      <c r="J1437" s="36">
        <f t="shared" si="292"/>
        <v>1.5030000000000001</v>
      </c>
      <c r="K1437" s="36">
        <f t="shared" si="293"/>
        <v>1.5010000000000001</v>
      </c>
      <c r="L1437" s="36">
        <f t="shared" si="294"/>
        <v>1.5</v>
      </c>
      <c r="M1437" s="57">
        <f t="shared" si="295"/>
        <v>1.4990000000000001</v>
      </c>
      <c r="N1437" s="58" t="s">
        <v>49</v>
      </c>
      <c r="O1437" s="36">
        <f t="shared" si="296"/>
        <v>1.5</v>
      </c>
      <c r="P1437" s="36">
        <f t="shared" si="297"/>
        <v>1.504</v>
      </c>
      <c r="Q1437" s="36">
        <f t="shared" si="298"/>
        <v>1.4960000000000002</v>
      </c>
      <c r="R1437" s="59">
        <f t="shared" si="299"/>
        <v>7.9999999999997851E-3</v>
      </c>
      <c r="S1437" s="60">
        <v>1.46</v>
      </c>
      <c r="T1437" s="104">
        <v>1.6</v>
      </c>
      <c r="U1437" s="158">
        <v>1.5325972643184016</v>
      </c>
      <c r="V1437" s="47">
        <v>1.53</v>
      </c>
      <c r="W1437" s="158">
        <v>1.527205264318402</v>
      </c>
      <c r="X1437" s="80">
        <v>1.58</v>
      </c>
      <c r="Y1437" s="80">
        <v>1.48</v>
      </c>
      <c r="AA1437" s="10"/>
      <c r="AB1437" s="47"/>
      <c r="AC1437" s="47"/>
      <c r="AD1437" s="47"/>
      <c r="AE1437" s="47"/>
      <c r="AF1437" s="47"/>
      <c r="AG1437" s="47"/>
      <c r="AH1437" s="47"/>
      <c r="AI1437" s="47"/>
    </row>
    <row r="1438" spans="1:35">
      <c r="A1438" s="120">
        <v>44230</v>
      </c>
      <c r="B1438" s="99">
        <v>0.33333333333333331</v>
      </c>
      <c r="C1438" s="129" t="s">
        <v>698</v>
      </c>
      <c r="D1438" s="121" t="str">
        <f t="shared" si="287"/>
        <v>2021/2/3  8:00</v>
      </c>
      <c r="E1438" s="117">
        <v>1.5329999999999999</v>
      </c>
      <c r="F1438" s="36">
        <f t="shared" si="288"/>
        <v>1.5399999999999998</v>
      </c>
      <c r="G1438" s="36">
        <f t="shared" si="289"/>
        <v>1.5379999999999998</v>
      </c>
      <c r="H1438" s="36">
        <f t="shared" si="290"/>
        <v>1.532</v>
      </c>
      <c r="I1438" s="36">
        <f t="shared" si="291"/>
        <v>1.5339999999999998</v>
      </c>
      <c r="J1438" s="36">
        <f t="shared" si="292"/>
        <v>1.5389999999999999</v>
      </c>
      <c r="K1438" s="36">
        <f t="shared" si="293"/>
        <v>1.5369999999999999</v>
      </c>
      <c r="L1438" s="36">
        <f t="shared" si="294"/>
        <v>1.5359999999999998</v>
      </c>
      <c r="M1438" s="57">
        <f t="shared" si="295"/>
        <v>1.5349999999999999</v>
      </c>
      <c r="N1438" s="58" t="s">
        <v>44</v>
      </c>
      <c r="O1438" s="36">
        <f t="shared" si="296"/>
        <v>1.536</v>
      </c>
      <c r="P1438" s="36">
        <f t="shared" si="297"/>
        <v>1.5399999999999998</v>
      </c>
      <c r="Q1438" s="36">
        <f t="shared" si="298"/>
        <v>1.532</v>
      </c>
      <c r="R1438" s="59">
        <f t="shared" si="299"/>
        <v>7.9999999999997851E-3</v>
      </c>
      <c r="S1438" s="60">
        <v>1.46</v>
      </c>
      <c r="T1438" s="104">
        <v>1.6</v>
      </c>
      <c r="U1438" s="158">
        <v>1.5325972643184016</v>
      </c>
      <c r="V1438" s="47">
        <v>1.53</v>
      </c>
      <c r="W1438" s="158">
        <v>1.527205264318402</v>
      </c>
      <c r="X1438" s="80">
        <v>1.58</v>
      </c>
      <c r="Y1438" s="80">
        <v>1.48</v>
      </c>
      <c r="AA1438" s="10"/>
      <c r="AB1438" s="47"/>
      <c r="AC1438" s="47"/>
      <c r="AD1438" s="47"/>
      <c r="AE1438" s="47"/>
      <c r="AF1438" s="47"/>
      <c r="AG1438" s="47"/>
      <c r="AH1438" s="47"/>
      <c r="AI1438" s="47"/>
    </row>
    <row r="1439" spans="1:35">
      <c r="A1439" s="26">
        <v>44230</v>
      </c>
      <c r="B1439" s="27">
        <v>0.41666666666666669</v>
      </c>
      <c r="C1439" s="129"/>
      <c r="D1439" s="28" t="str">
        <f t="shared" si="287"/>
        <v>2021/2/3  10:00</v>
      </c>
      <c r="E1439" s="117">
        <v>1.4990000000000001</v>
      </c>
      <c r="F1439" s="36">
        <f t="shared" si="288"/>
        <v>1.506</v>
      </c>
      <c r="G1439" s="36">
        <f t="shared" si="289"/>
        <v>1.504</v>
      </c>
      <c r="H1439" s="36">
        <f t="shared" si="290"/>
        <v>1.4980000000000002</v>
      </c>
      <c r="I1439" s="36">
        <f t="shared" si="291"/>
        <v>1.5</v>
      </c>
      <c r="J1439" s="36">
        <f t="shared" si="292"/>
        <v>1.5050000000000001</v>
      </c>
      <c r="K1439" s="36">
        <f t="shared" si="293"/>
        <v>1.5030000000000001</v>
      </c>
      <c r="L1439" s="36">
        <f t="shared" si="294"/>
        <v>1.502</v>
      </c>
      <c r="M1439" s="57">
        <f t="shared" si="295"/>
        <v>1.5010000000000001</v>
      </c>
      <c r="N1439" s="58" t="s">
        <v>44</v>
      </c>
      <c r="O1439" s="36">
        <f t="shared" si="296"/>
        <v>1.502</v>
      </c>
      <c r="P1439" s="36">
        <f t="shared" si="297"/>
        <v>1.506</v>
      </c>
      <c r="Q1439" s="36">
        <f t="shared" si="298"/>
        <v>1.4980000000000002</v>
      </c>
      <c r="R1439" s="59">
        <f t="shared" si="299"/>
        <v>7.9999999999997851E-3</v>
      </c>
      <c r="S1439" s="60">
        <v>1.46</v>
      </c>
      <c r="T1439" s="104">
        <v>1.6</v>
      </c>
      <c r="U1439" s="158">
        <v>1.5325972643184016</v>
      </c>
      <c r="V1439" s="47">
        <v>1.53</v>
      </c>
      <c r="W1439" s="158">
        <v>1.527205264318402</v>
      </c>
      <c r="X1439" s="80">
        <v>1.58</v>
      </c>
      <c r="Y1439" s="80">
        <v>1.48</v>
      </c>
      <c r="AA1439" s="10"/>
      <c r="AB1439" s="47"/>
      <c r="AC1439" s="47"/>
      <c r="AD1439" s="47"/>
      <c r="AE1439" s="47"/>
      <c r="AF1439" s="47"/>
      <c r="AG1439" s="47"/>
      <c r="AH1439" s="47"/>
      <c r="AI1439" s="47"/>
    </row>
    <row r="1440" spans="1:35">
      <c r="A1440" s="26">
        <v>44230</v>
      </c>
      <c r="B1440" s="27">
        <v>0.5</v>
      </c>
      <c r="C1440" s="129"/>
      <c r="D1440" s="28" t="str">
        <f t="shared" si="287"/>
        <v>2021/2/3  12:00</v>
      </c>
      <c r="E1440" s="117">
        <v>1.501890110549795</v>
      </c>
      <c r="F1440" s="36">
        <f t="shared" si="288"/>
        <v>1.5088901105497949</v>
      </c>
      <c r="G1440" s="36">
        <f t="shared" si="289"/>
        <v>1.5068901105497949</v>
      </c>
      <c r="H1440" s="36">
        <f t="shared" si="290"/>
        <v>1.5008901105497952</v>
      </c>
      <c r="I1440" s="36">
        <f t="shared" si="291"/>
        <v>1.5028901105497949</v>
      </c>
      <c r="J1440" s="36">
        <f t="shared" si="292"/>
        <v>1.507890110549795</v>
      </c>
      <c r="K1440" s="36">
        <f t="shared" si="293"/>
        <v>1.505890110549795</v>
      </c>
      <c r="L1440" s="36">
        <f t="shared" si="294"/>
        <v>1.5048901105497949</v>
      </c>
      <c r="M1440" s="57">
        <f t="shared" si="295"/>
        <v>1.503890110549795</v>
      </c>
      <c r="N1440" s="58" t="s">
        <v>45</v>
      </c>
      <c r="O1440" s="36">
        <f t="shared" si="296"/>
        <v>1.5048901105497949</v>
      </c>
      <c r="P1440" s="36">
        <f t="shared" si="297"/>
        <v>1.5088901105497949</v>
      </c>
      <c r="Q1440" s="36">
        <f t="shared" si="298"/>
        <v>1.5008901105497952</v>
      </c>
      <c r="R1440" s="59">
        <f t="shared" si="299"/>
        <v>7.9999999999997851E-3</v>
      </c>
      <c r="S1440" s="60">
        <v>1.46</v>
      </c>
      <c r="T1440" s="104">
        <v>1.6</v>
      </c>
      <c r="U1440" s="158">
        <v>1.5325972643184016</v>
      </c>
      <c r="V1440" s="47">
        <v>1.53</v>
      </c>
      <c r="W1440" s="158">
        <v>1.527205264318402</v>
      </c>
      <c r="X1440" s="80">
        <v>1.58</v>
      </c>
      <c r="Y1440" s="80">
        <v>1.48</v>
      </c>
      <c r="AA1440" s="10"/>
      <c r="AB1440" s="47"/>
      <c r="AC1440" s="47"/>
      <c r="AD1440" s="47"/>
      <c r="AE1440" s="47"/>
      <c r="AF1440" s="47"/>
      <c r="AG1440" s="47"/>
      <c r="AH1440" s="47"/>
      <c r="AI1440" s="47"/>
    </row>
    <row r="1441" spans="1:35">
      <c r="A1441" s="26">
        <v>44230</v>
      </c>
      <c r="B1441" s="27">
        <v>0.58333333333333304</v>
      </c>
      <c r="C1441" s="129"/>
      <c r="D1441" s="28" t="str">
        <f t="shared" si="287"/>
        <v>2021/2/3  14:00</v>
      </c>
      <c r="E1441" s="117">
        <v>1.5066816666345386</v>
      </c>
      <c r="F1441" s="36">
        <f t="shared" si="288"/>
        <v>1.5136816666345385</v>
      </c>
      <c r="G1441" s="36">
        <f t="shared" si="289"/>
        <v>1.5116816666345385</v>
      </c>
      <c r="H1441" s="36">
        <f t="shared" si="290"/>
        <v>1.5056816666345387</v>
      </c>
      <c r="I1441" s="36">
        <f t="shared" si="291"/>
        <v>1.5076816666345385</v>
      </c>
      <c r="J1441" s="36">
        <f t="shared" si="292"/>
        <v>1.5126816666345386</v>
      </c>
      <c r="K1441" s="36">
        <f t="shared" si="293"/>
        <v>1.5106816666345386</v>
      </c>
      <c r="L1441" s="36">
        <f t="shared" si="294"/>
        <v>1.5096816666345385</v>
      </c>
      <c r="M1441" s="57">
        <f t="shared" si="295"/>
        <v>1.5086816666345386</v>
      </c>
      <c r="N1441" s="58" t="s">
        <v>45</v>
      </c>
      <c r="O1441" s="36">
        <f t="shared" si="296"/>
        <v>1.5096816666345385</v>
      </c>
      <c r="P1441" s="36">
        <f t="shared" si="297"/>
        <v>1.5136816666345385</v>
      </c>
      <c r="Q1441" s="36">
        <f t="shared" si="298"/>
        <v>1.5056816666345387</v>
      </c>
      <c r="R1441" s="59">
        <f t="shared" si="299"/>
        <v>7.9999999999997851E-3</v>
      </c>
      <c r="S1441" s="60">
        <v>1.46</v>
      </c>
      <c r="T1441" s="104">
        <v>1.6</v>
      </c>
      <c r="U1441" s="158">
        <v>1.5325972643184016</v>
      </c>
      <c r="V1441" s="47">
        <v>1.53</v>
      </c>
      <c r="W1441" s="158">
        <v>1.527205264318402</v>
      </c>
      <c r="X1441" s="80">
        <v>1.58</v>
      </c>
      <c r="Y1441" s="80">
        <v>1.48</v>
      </c>
      <c r="AA1441" s="10"/>
      <c r="AB1441" s="47"/>
      <c r="AC1441" s="47"/>
      <c r="AD1441" s="47"/>
      <c r="AE1441" s="47"/>
      <c r="AF1441" s="47"/>
      <c r="AG1441" s="47"/>
      <c r="AH1441" s="47"/>
      <c r="AI1441" s="47"/>
    </row>
    <row r="1442" spans="1:35">
      <c r="A1442" s="26">
        <v>44230</v>
      </c>
      <c r="B1442" s="27">
        <v>0.66666666666666596</v>
      </c>
      <c r="C1442" s="129"/>
      <c r="D1442" s="28" t="str">
        <f t="shared" si="287"/>
        <v>2021/2/3  16:00</v>
      </c>
      <c r="E1442" s="117">
        <v>1.4970000000000001</v>
      </c>
      <c r="F1442" s="36">
        <f t="shared" si="288"/>
        <v>1.504</v>
      </c>
      <c r="G1442" s="36">
        <f t="shared" si="289"/>
        <v>1.502</v>
      </c>
      <c r="H1442" s="36">
        <f t="shared" si="290"/>
        <v>1.4960000000000002</v>
      </c>
      <c r="I1442" s="36">
        <f t="shared" si="291"/>
        <v>1.498</v>
      </c>
      <c r="J1442" s="36">
        <f t="shared" si="292"/>
        <v>1.5030000000000001</v>
      </c>
      <c r="K1442" s="36">
        <f t="shared" si="293"/>
        <v>1.5010000000000001</v>
      </c>
      <c r="L1442" s="36">
        <f t="shared" si="294"/>
        <v>1.5</v>
      </c>
      <c r="M1442" s="57">
        <f t="shared" si="295"/>
        <v>1.4990000000000001</v>
      </c>
      <c r="N1442" s="58" t="s">
        <v>45</v>
      </c>
      <c r="O1442" s="36">
        <f t="shared" si="296"/>
        <v>1.5</v>
      </c>
      <c r="P1442" s="36">
        <f t="shared" si="297"/>
        <v>1.504</v>
      </c>
      <c r="Q1442" s="36">
        <f t="shared" si="298"/>
        <v>1.4960000000000002</v>
      </c>
      <c r="R1442" s="59">
        <f t="shared" si="299"/>
        <v>7.9999999999997851E-3</v>
      </c>
      <c r="S1442" s="60">
        <v>1.46</v>
      </c>
      <c r="T1442" s="104">
        <v>1.6</v>
      </c>
      <c r="U1442" s="158">
        <v>1.5325972643184016</v>
      </c>
      <c r="V1442" s="47">
        <v>1.53</v>
      </c>
      <c r="W1442" s="158">
        <v>1.527205264318402</v>
      </c>
      <c r="X1442" s="80">
        <v>1.58</v>
      </c>
      <c r="Y1442" s="80">
        <v>1.48</v>
      </c>
      <c r="AA1442" s="10"/>
      <c r="AB1442" s="47"/>
      <c r="AC1442" s="47"/>
      <c r="AD1442" s="47"/>
      <c r="AE1442" s="47"/>
      <c r="AF1442" s="47"/>
      <c r="AG1442" s="47"/>
      <c r="AH1442" s="47"/>
      <c r="AI1442" s="47"/>
    </row>
    <row r="1443" spans="1:35">
      <c r="A1443" s="120">
        <v>44231</v>
      </c>
      <c r="B1443" s="99">
        <v>0.33333333333333331</v>
      </c>
      <c r="C1443" s="129" t="s">
        <v>699</v>
      </c>
      <c r="D1443" s="121" t="str">
        <f t="shared" si="287"/>
        <v>2021/2/4  8:00</v>
      </c>
      <c r="E1443" s="117">
        <v>1.5049999999999999</v>
      </c>
      <c r="F1443" s="36">
        <f t="shared" si="288"/>
        <v>1.5119999999999998</v>
      </c>
      <c r="G1443" s="36">
        <f t="shared" si="289"/>
        <v>1.5099999999999998</v>
      </c>
      <c r="H1443" s="36">
        <f t="shared" si="290"/>
        <v>1.504</v>
      </c>
      <c r="I1443" s="36">
        <f t="shared" si="291"/>
        <v>1.5059999999999998</v>
      </c>
      <c r="J1443" s="36">
        <f t="shared" si="292"/>
        <v>1.5109999999999999</v>
      </c>
      <c r="K1443" s="36">
        <f t="shared" si="293"/>
        <v>1.5089999999999999</v>
      </c>
      <c r="L1443" s="36">
        <f t="shared" si="294"/>
        <v>1.5079999999999998</v>
      </c>
      <c r="M1443" s="57">
        <f t="shared" si="295"/>
        <v>1.5069999999999999</v>
      </c>
      <c r="N1443" s="58" t="s">
        <v>46</v>
      </c>
      <c r="O1443" s="36">
        <f t="shared" si="296"/>
        <v>1.5079999999999998</v>
      </c>
      <c r="P1443" s="36">
        <f t="shared" si="297"/>
        <v>1.5119999999999998</v>
      </c>
      <c r="Q1443" s="36">
        <f t="shared" si="298"/>
        <v>1.504</v>
      </c>
      <c r="R1443" s="59">
        <f t="shared" si="299"/>
        <v>7.9999999999997851E-3</v>
      </c>
      <c r="S1443" s="60">
        <v>1.46</v>
      </c>
      <c r="T1443" s="104">
        <v>1.6</v>
      </c>
      <c r="U1443" s="158">
        <v>1.5325972643184016</v>
      </c>
      <c r="V1443" s="47">
        <v>1.53</v>
      </c>
      <c r="W1443" s="158">
        <v>1.527205264318402</v>
      </c>
      <c r="X1443" s="80">
        <v>1.58</v>
      </c>
      <c r="Y1443" s="80">
        <v>1.48</v>
      </c>
      <c r="AA1443" s="10"/>
      <c r="AB1443" s="47"/>
      <c r="AC1443" s="47"/>
      <c r="AD1443" s="47"/>
      <c r="AE1443" s="47"/>
      <c r="AF1443" s="47"/>
      <c r="AG1443" s="47"/>
      <c r="AH1443" s="47"/>
      <c r="AI1443" s="47"/>
    </row>
    <row r="1444" spans="1:35">
      <c r="A1444" s="26">
        <v>44231</v>
      </c>
      <c r="B1444" s="27">
        <v>0.41666666666666669</v>
      </c>
      <c r="C1444" s="129"/>
      <c r="D1444" s="28" t="str">
        <f t="shared" si="287"/>
        <v>2021/2/4  10:00</v>
      </c>
      <c r="E1444" s="117">
        <v>1.4907998724556168</v>
      </c>
      <c r="F1444" s="36">
        <f t="shared" si="288"/>
        <v>1.4977998724556167</v>
      </c>
      <c r="G1444" s="36">
        <f t="shared" si="289"/>
        <v>1.4957998724556167</v>
      </c>
      <c r="H1444" s="36">
        <f t="shared" si="290"/>
        <v>1.489799872455617</v>
      </c>
      <c r="I1444" s="36">
        <f t="shared" si="291"/>
        <v>1.4917998724556167</v>
      </c>
      <c r="J1444" s="36">
        <f t="shared" si="292"/>
        <v>1.4967998724556169</v>
      </c>
      <c r="K1444" s="36">
        <f t="shared" si="293"/>
        <v>1.4947998724556169</v>
      </c>
      <c r="L1444" s="36">
        <f t="shared" si="294"/>
        <v>1.4937998724556167</v>
      </c>
      <c r="M1444" s="57">
        <f t="shared" si="295"/>
        <v>1.4927998724556168</v>
      </c>
      <c r="N1444" s="58" t="s">
        <v>46</v>
      </c>
      <c r="O1444" s="36">
        <f t="shared" si="296"/>
        <v>1.493799872455617</v>
      </c>
      <c r="P1444" s="36">
        <f t="shared" si="297"/>
        <v>1.4977998724556167</v>
      </c>
      <c r="Q1444" s="36">
        <f t="shared" si="298"/>
        <v>1.489799872455617</v>
      </c>
      <c r="R1444" s="59">
        <f t="shared" si="299"/>
        <v>7.9999999999997851E-3</v>
      </c>
      <c r="S1444" s="60">
        <v>1.46</v>
      </c>
      <c r="T1444" s="104">
        <v>1.6</v>
      </c>
      <c r="U1444" s="158">
        <v>1.5325972643184016</v>
      </c>
      <c r="V1444" s="47">
        <v>1.53</v>
      </c>
      <c r="W1444" s="158">
        <v>1.527205264318402</v>
      </c>
      <c r="X1444" s="80">
        <v>1.58</v>
      </c>
      <c r="Y1444" s="80">
        <v>1.48</v>
      </c>
      <c r="AA1444" s="10"/>
      <c r="AB1444" s="47"/>
      <c r="AC1444" s="47"/>
      <c r="AD1444" s="47"/>
      <c r="AE1444" s="47"/>
      <c r="AF1444" s="47"/>
      <c r="AG1444" s="47"/>
      <c r="AH1444" s="47"/>
      <c r="AI1444" s="47"/>
    </row>
    <row r="1445" spans="1:35">
      <c r="A1445" s="26">
        <v>44231</v>
      </c>
      <c r="B1445" s="27">
        <v>0.5</v>
      </c>
      <c r="C1445" s="129"/>
      <c r="D1445" s="28" t="str">
        <f t="shared" si="287"/>
        <v>2021/2/4  12:00</v>
      </c>
      <c r="E1445" s="117">
        <v>1.5025408899357531</v>
      </c>
      <c r="F1445" s="36">
        <f t="shared" si="288"/>
        <v>1.509540889935753</v>
      </c>
      <c r="G1445" s="36">
        <f t="shared" si="289"/>
        <v>1.507540889935753</v>
      </c>
      <c r="H1445" s="36">
        <f t="shared" si="290"/>
        <v>1.5015408899357532</v>
      </c>
      <c r="I1445" s="36">
        <f t="shared" si="291"/>
        <v>1.503540889935753</v>
      </c>
      <c r="J1445" s="36">
        <f t="shared" si="292"/>
        <v>1.5085408899357531</v>
      </c>
      <c r="K1445" s="36">
        <f t="shared" si="293"/>
        <v>1.5065408899357531</v>
      </c>
      <c r="L1445" s="36">
        <f t="shared" si="294"/>
        <v>1.505540889935753</v>
      </c>
      <c r="M1445" s="57">
        <f t="shared" si="295"/>
        <v>1.5045408899357531</v>
      </c>
      <c r="N1445" s="58" t="s">
        <v>46</v>
      </c>
      <c r="O1445" s="36">
        <f t="shared" si="296"/>
        <v>1.5055408899357532</v>
      </c>
      <c r="P1445" s="36">
        <f t="shared" si="297"/>
        <v>1.509540889935753</v>
      </c>
      <c r="Q1445" s="36">
        <f t="shared" si="298"/>
        <v>1.5015408899357532</v>
      </c>
      <c r="R1445" s="59">
        <f t="shared" si="299"/>
        <v>7.9999999999997851E-3</v>
      </c>
      <c r="S1445" s="60">
        <v>1.46</v>
      </c>
      <c r="T1445" s="104">
        <v>1.6</v>
      </c>
      <c r="U1445" s="158">
        <v>1.5325972643184016</v>
      </c>
      <c r="V1445" s="47">
        <v>1.53</v>
      </c>
      <c r="W1445" s="158">
        <v>1.527205264318402</v>
      </c>
      <c r="X1445" s="80">
        <v>1.58</v>
      </c>
      <c r="Y1445" s="80">
        <v>1.48</v>
      </c>
      <c r="AA1445" s="10"/>
      <c r="AB1445" s="47"/>
      <c r="AC1445" s="47"/>
      <c r="AD1445" s="47"/>
      <c r="AE1445" s="47"/>
      <c r="AF1445" s="47"/>
      <c r="AG1445" s="47"/>
      <c r="AH1445" s="47"/>
      <c r="AI1445" s="47"/>
    </row>
    <row r="1446" spans="1:35">
      <c r="A1446" s="26">
        <v>44231</v>
      </c>
      <c r="B1446" s="27">
        <v>0.58333333333333304</v>
      </c>
      <c r="C1446" s="129"/>
      <c r="D1446" s="28" t="str">
        <f t="shared" si="287"/>
        <v>2021/2/4  14:00</v>
      </c>
      <c r="E1446" s="117">
        <v>1.4970000000000001</v>
      </c>
      <c r="F1446" s="36">
        <f t="shared" si="288"/>
        <v>1.504</v>
      </c>
      <c r="G1446" s="36">
        <f t="shared" si="289"/>
        <v>1.502</v>
      </c>
      <c r="H1446" s="36">
        <f t="shared" si="290"/>
        <v>1.4960000000000002</v>
      </c>
      <c r="I1446" s="36">
        <f t="shared" si="291"/>
        <v>1.498</v>
      </c>
      <c r="J1446" s="36">
        <f t="shared" si="292"/>
        <v>1.5030000000000001</v>
      </c>
      <c r="K1446" s="36">
        <f t="shared" si="293"/>
        <v>1.5010000000000001</v>
      </c>
      <c r="L1446" s="36">
        <f t="shared" si="294"/>
        <v>1.5</v>
      </c>
      <c r="M1446" s="57">
        <f t="shared" si="295"/>
        <v>1.4990000000000001</v>
      </c>
      <c r="N1446" s="58" t="s">
        <v>46</v>
      </c>
      <c r="O1446" s="36">
        <f t="shared" si="296"/>
        <v>1.5</v>
      </c>
      <c r="P1446" s="36">
        <f t="shared" si="297"/>
        <v>1.504</v>
      </c>
      <c r="Q1446" s="36">
        <f t="shared" si="298"/>
        <v>1.4960000000000002</v>
      </c>
      <c r="R1446" s="59">
        <f t="shared" si="299"/>
        <v>7.9999999999997851E-3</v>
      </c>
      <c r="S1446" s="60">
        <v>1.46</v>
      </c>
      <c r="T1446" s="104">
        <v>1.6</v>
      </c>
      <c r="U1446" s="158">
        <v>1.5325972643184016</v>
      </c>
      <c r="V1446" s="47">
        <v>1.53</v>
      </c>
      <c r="W1446" s="158">
        <v>1.527205264318402</v>
      </c>
      <c r="X1446" s="80">
        <v>1.58</v>
      </c>
      <c r="Y1446" s="80">
        <v>1.48</v>
      </c>
      <c r="AA1446" s="10"/>
      <c r="AB1446" s="47"/>
      <c r="AC1446" s="47"/>
      <c r="AD1446" s="47"/>
      <c r="AE1446" s="47"/>
      <c r="AF1446" s="47"/>
      <c r="AG1446" s="47"/>
      <c r="AH1446" s="47"/>
      <c r="AI1446" s="47"/>
    </row>
    <row r="1447" spans="1:35">
      <c r="A1447" s="26">
        <v>44231</v>
      </c>
      <c r="B1447" s="27">
        <v>0.66666666666666596</v>
      </c>
      <c r="C1447" s="129"/>
      <c r="D1447" s="28" t="str">
        <f t="shared" si="287"/>
        <v>2021/2/4  16:00</v>
      </c>
      <c r="E1447" s="117">
        <v>1.498</v>
      </c>
      <c r="F1447" s="36">
        <f t="shared" si="288"/>
        <v>1.5049999999999999</v>
      </c>
      <c r="G1447" s="36">
        <f t="shared" si="289"/>
        <v>1.5029999999999999</v>
      </c>
      <c r="H1447" s="36">
        <f t="shared" si="290"/>
        <v>1.4970000000000001</v>
      </c>
      <c r="I1447" s="36">
        <f t="shared" si="291"/>
        <v>1.4989999999999999</v>
      </c>
      <c r="J1447" s="36">
        <f t="shared" si="292"/>
        <v>1.504</v>
      </c>
      <c r="K1447" s="36">
        <f t="shared" si="293"/>
        <v>1.502</v>
      </c>
      <c r="L1447" s="36">
        <f t="shared" si="294"/>
        <v>1.5009999999999999</v>
      </c>
      <c r="M1447" s="57">
        <f t="shared" si="295"/>
        <v>1.5</v>
      </c>
      <c r="N1447" s="58" t="s">
        <v>46</v>
      </c>
      <c r="O1447" s="36">
        <f t="shared" si="296"/>
        <v>1.5010000000000001</v>
      </c>
      <c r="P1447" s="36">
        <f t="shared" si="297"/>
        <v>1.5049999999999999</v>
      </c>
      <c r="Q1447" s="36">
        <f t="shared" si="298"/>
        <v>1.4970000000000001</v>
      </c>
      <c r="R1447" s="59">
        <f t="shared" si="299"/>
        <v>7.9999999999997851E-3</v>
      </c>
      <c r="S1447" s="60">
        <v>1.46</v>
      </c>
      <c r="T1447" s="104">
        <v>1.6</v>
      </c>
      <c r="U1447" s="158">
        <v>1.5325972643184016</v>
      </c>
      <c r="V1447" s="47">
        <v>1.53</v>
      </c>
      <c r="W1447" s="158">
        <v>1.527205264318402</v>
      </c>
      <c r="X1447" s="80">
        <v>1.58</v>
      </c>
      <c r="Y1447" s="80">
        <v>1.48</v>
      </c>
      <c r="AA1447" s="10"/>
      <c r="AB1447" s="47"/>
      <c r="AC1447" s="47"/>
      <c r="AD1447" s="47"/>
      <c r="AE1447" s="47"/>
      <c r="AF1447" s="47"/>
      <c r="AG1447" s="47"/>
      <c r="AH1447" s="47"/>
      <c r="AI1447" s="47"/>
    </row>
    <row r="1448" spans="1:35">
      <c r="A1448" s="120">
        <v>44232</v>
      </c>
      <c r="B1448" s="99">
        <v>0.33333333333333331</v>
      </c>
      <c r="C1448" s="129" t="s">
        <v>700</v>
      </c>
      <c r="D1448" s="121" t="str">
        <f t="shared" si="287"/>
        <v>2021/2/5  8:00</v>
      </c>
      <c r="E1448" s="117">
        <v>1.5209139759635064</v>
      </c>
      <c r="F1448" s="36">
        <f t="shared" si="288"/>
        <v>1.5279139759635063</v>
      </c>
      <c r="G1448" s="36">
        <f t="shared" si="289"/>
        <v>1.5259139759635063</v>
      </c>
      <c r="H1448" s="36">
        <f t="shared" si="290"/>
        <v>1.5199139759635065</v>
      </c>
      <c r="I1448" s="36">
        <f t="shared" si="291"/>
        <v>1.5219139759635063</v>
      </c>
      <c r="J1448" s="36">
        <f t="shared" si="292"/>
        <v>1.5269139759635064</v>
      </c>
      <c r="K1448" s="36">
        <f t="shared" si="293"/>
        <v>1.5249139759635064</v>
      </c>
      <c r="L1448" s="36">
        <f t="shared" si="294"/>
        <v>1.5239139759635063</v>
      </c>
      <c r="M1448" s="57">
        <f t="shared" si="295"/>
        <v>1.5229139759635064</v>
      </c>
      <c r="N1448" s="58" t="s">
        <v>47</v>
      </c>
      <c r="O1448" s="36">
        <f t="shared" si="296"/>
        <v>1.5239139759635065</v>
      </c>
      <c r="P1448" s="36">
        <f t="shared" si="297"/>
        <v>1.5279139759635063</v>
      </c>
      <c r="Q1448" s="36">
        <f t="shared" si="298"/>
        <v>1.5199139759635065</v>
      </c>
      <c r="R1448" s="59">
        <f t="shared" si="299"/>
        <v>7.9999999999997851E-3</v>
      </c>
      <c r="S1448" s="60">
        <v>1.46</v>
      </c>
      <c r="T1448" s="104">
        <v>1.6</v>
      </c>
      <c r="U1448" s="158">
        <v>1.5325972643184016</v>
      </c>
      <c r="V1448" s="47">
        <v>1.53</v>
      </c>
      <c r="W1448" s="158">
        <v>1.527205264318402</v>
      </c>
      <c r="X1448" s="80">
        <v>1.58</v>
      </c>
      <c r="Y1448" s="80">
        <v>1.48</v>
      </c>
      <c r="AA1448" s="10"/>
      <c r="AB1448" s="47"/>
      <c r="AC1448" s="47"/>
      <c r="AD1448" s="47"/>
      <c r="AE1448" s="47"/>
      <c r="AF1448" s="47"/>
      <c r="AG1448" s="47"/>
      <c r="AH1448" s="47"/>
      <c r="AI1448" s="47"/>
    </row>
    <row r="1449" spans="1:35">
      <c r="A1449" s="26">
        <v>44232</v>
      </c>
      <c r="B1449" s="27">
        <v>0.41666666666666669</v>
      </c>
      <c r="C1449" s="129"/>
      <c r="D1449" s="28" t="str">
        <f t="shared" si="287"/>
        <v>2021/2/5  10:00</v>
      </c>
      <c r="E1449" s="117">
        <v>1.5122873417692608</v>
      </c>
      <c r="F1449" s="36">
        <f t="shared" si="288"/>
        <v>1.5192873417692607</v>
      </c>
      <c r="G1449" s="36">
        <f t="shared" si="289"/>
        <v>1.5172873417692607</v>
      </c>
      <c r="H1449" s="36">
        <f t="shared" si="290"/>
        <v>1.5112873417692609</v>
      </c>
      <c r="I1449" s="36">
        <f t="shared" si="291"/>
        <v>1.5132873417692607</v>
      </c>
      <c r="J1449" s="36">
        <f t="shared" si="292"/>
        <v>1.5182873417692608</v>
      </c>
      <c r="K1449" s="36">
        <f t="shared" si="293"/>
        <v>1.5162873417692608</v>
      </c>
      <c r="L1449" s="36">
        <f t="shared" si="294"/>
        <v>1.5152873417692607</v>
      </c>
      <c r="M1449" s="57">
        <f t="shared" si="295"/>
        <v>1.5142873417692608</v>
      </c>
      <c r="N1449" s="58" t="s">
        <v>47</v>
      </c>
      <c r="O1449" s="36">
        <f t="shared" si="296"/>
        <v>1.5152873417692607</v>
      </c>
      <c r="P1449" s="36">
        <f t="shared" si="297"/>
        <v>1.5192873417692607</v>
      </c>
      <c r="Q1449" s="36">
        <f t="shared" si="298"/>
        <v>1.5112873417692609</v>
      </c>
      <c r="R1449" s="59">
        <f t="shared" si="299"/>
        <v>7.9999999999997851E-3</v>
      </c>
      <c r="S1449" s="60">
        <v>1.46</v>
      </c>
      <c r="T1449" s="104">
        <v>1.6</v>
      </c>
      <c r="U1449" s="158">
        <v>1.5325972643184016</v>
      </c>
      <c r="V1449" s="47">
        <v>1.53</v>
      </c>
      <c r="W1449" s="158">
        <v>1.527205264318402</v>
      </c>
      <c r="X1449" s="80">
        <v>1.58</v>
      </c>
      <c r="Y1449" s="80">
        <v>1.48</v>
      </c>
      <c r="AA1449" s="10"/>
      <c r="AB1449" s="47"/>
      <c r="AC1449" s="47"/>
      <c r="AD1449" s="47"/>
      <c r="AE1449" s="47"/>
      <c r="AF1449" s="47"/>
      <c r="AG1449" s="47"/>
      <c r="AH1449" s="47"/>
      <c r="AI1449" s="47"/>
    </row>
    <row r="1450" spans="1:35">
      <c r="A1450" s="26">
        <v>44232</v>
      </c>
      <c r="B1450" s="27">
        <v>0.5</v>
      </c>
      <c r="C1450" s="129"/>
      <c r="D1450" s="28" t="str">
        <f t="shared" si="287"/>
        <v>2021/2/5  12:00</v>
      </c>
      <c r="E1450" s="117">
        <v>1.4990000000000001</v>
      </c>
      <c r="F1450" s="36">
        <f t="shared" si="288"/>
        <v>1.506</v>
      </c>
      <c r="G1450" s="36">
        <f t="shared" si="289"/>
        <v>1.504</v>
      </c>
      <c r="H1450" s="36">
        <f t="shared" si="290"/>
        <v>1.4980000000000002</v>
      </c>
      <c r="I1450" s="36">
        <f t="shared" si="291"/>
        <v>1.5</v>
      </c>
      <c r="J1450" s="36">
        <f t="shared" si="292"/>
        <v>1.5050000000000001</v>
      </c>
      <c r="K1450" s="36">
        <f t="shared" si="293"/>
        <v>1.5030000000000001</v>
      </c>
      <c r="L1450" s="36">
        <f t="shared" si="294"/>
        <v>1.502</v>
      </c>
      <c r="M1450" s="57">
        <f t="shared" si="295"/>
        <v>1.5010000000000001</v>
      </c>
      <c r="N1450" s="58" t="s">
        <v>47</v>
      </c>
      <c r="O1450" s="36">
        <f t="shared" si="296"/>
        <v>1.502</v>
      </c>
      <c r="P1450" s="36">
        <f t="shared" si="297"/>
        <v>1.506</v>
      </c>
      <c r="Q1450" s="36">
        <f t="shared" si="298"/>
        <v>1.4980000000000002</v>
      </c>
      <c r="R1450" s="59">
        <f t="shared" si="299"/>
        <v>7.9999999999997851E-3</v>
      </c>
      <c r="S1450" s="60">
        <v>1.46</v>
      </c>
      <c r="T1450" s="104">
        <v>1.6</v>
      </c>
      <c r="U1450" s="158">
        <v>1.5325972643184016</v>
      </c>
      <c r="V1450" s="47">
        <v>1.53</v>
      </c>
      <c r="W1450" s="158">
        <v>1.527205264318402</v>
      </c>
      <c r="X1450" s="80">
        <v>1.58</v>
      </c>
      <c r="Y1450" s="80">
        <v>1.48</v>
      </c>
      <c r="AA1450" s="10"/>
      <c r="AB1450" s="47"/>
      <c r="AC1450" s="47"/>
      <c r="AD1450" s="47"/>
      <c r="AE1450" s="47"/>
      <c r="AF1450" s="47"/>
      <c r="AG1450" s="47"/>
      <c r="AH1450" s="47"/>
      <c r="AI1450" s="47"/>
    </row>
    <row r="1451" spans="1:35">
      <c r="A1451" s="26">
        <v>44232</v>
      </c>
      <c r="B1451" s="27">
        <v>0.58333333333333304</v>
      </c>
      <c r="C1451" s="129"/>
      <c r="D1451" s="28" t="str">
        <f t="shared" si="287"/>
        <v>2021/2/5  14:00</v>
      </c>
      <c r="E1451" s="117">
        <v>1.5010212037998818</v>
      </c>
      <c r="F1451" s="36">
        <f t="shared" si="288"/>
        <v>1.5080212037998817</v>
      </c>
      <c r="G1451" s="36">
        <f t="shared" si="289"/>
        <v>1.5060212037998817</v>
      </c>
      <c r="H1451" s="36">
        <f t="shared" si="290"/>
        <v>1.5000212037998819</v>
      </c>
      <c r="I1451" s="36">
        <f t="shared" si="291"/>
        <v>1.5020212037998817</v>
      </c>
      <c r="J1451" s="36">
        <f t="shared" si="292"/>
        <v>1.5070212037998818</v>
      </c>
      <c r="K1451" s="36">
        <f t="shared" si="293"/>
        <v>1.5050212037998818</v>
      </c>
      <c r="L1451" s="36">
        <f t="shared" si="294"/>
        <v>1.5040212037998817</v>
      </c>
      <c r="M1451" s="57">
        <f t="shared" si="295"/>
        <v>1.5030212037998818</v>
      </c>
      <c r="N1451" s="58" t="s">
        <v>47</v>
      </c>
      <c r="O1451" s="36">
        <f t="shared" si="296"/>
        <v>1.5040212037998817</v>
      </c>
      <c r="P1451" s="36">
        <f t="shared" si="297"/>
        <v>1.5080212037998817</v>
      </c>
      <c r="Q1451" s="36">
        <f t="shared" si="298"/>
        <v>1.5000212037998819</v>
      </c>
      <c r="R1451" s="59">
        <f t="shared" si="299"/>
        <v>7.9999999999997851E-3</v>
      </c>
      <c r="S1451" s="60">
        <v>1.46</v>
      </c>
      <c r="T1451" s="104">
        <v>1.6</v>
      </c>
      <c r="U1451" s="158">
        <v>1.5325972643184016</v>
      </c>
      <c r="V1451" s="47">
        <v>1.53</v>
      </c>
      <c r="W1451" s="158">
        <v>1.527205264318402</v>
      </c>
      <c r="X1451" s="80">
        <v>1.58</v>
      </c>
      <c r="Y1451" s="80">
        <v>1.48</v>
      </c>
      <c r="AA1451" s="10"/>
      <c r="AB1451" s="47"/>
      <c r="AC1451" s="47"/>
      <c r="AD1451" s="47"/>
      <c r="AE1451" s="47"/>
      <c r="AF1451" s="47"/>
      <c r="AG1451" s="47"/>
      <c r="AH1451" s="47"/>
      <c r="AI1451" s="47"/>
    </row>
    <row r="1452" spans="1:35">
      <c r="A1452" s="26">
        <v>44232</v>
      </c>
      <c r="B1452" s="27">
        <v>0.66666666666666596</v>
      </c>
      <c r="C1452" s="129"/>
      <c r="D1452" s="28" t="str">
        <f t="shared" si="287"/>
        <v>2021/2/5  16:00</v>
      </c>
      <c r="E1452" s="117">
        <v>1.5026595872683197</v>
      </c>
      <c r="F1452" s="36">
        <f t="shared" si="288"/>
        <v>1.5096595872683196</v>
      </c>
      <c r="G1452" s="36">
        <f t="shared" si="289"/>
        <v>1.5076595872683196</v>
      </c>
      <c r="H1452" s="36">
        <f t="shared" si="290"/>
        <v>1.5016595872683198</v>
      </c>
      <c r="I1452" s="36">
        <f t="shared" si="291"/>
        <v>1.5036595872683196</v>
      </c>
      <c r="J1452" s="36">
        <f t="shared" si="292"/>
        <v>1.5086595872683197</v>
      </c>
      <c r="K1452" s="36">
        <f t="shared" si="293"/>
        <v>1.5066595872683197</v>
      </c>
      <c r="L1452" s="36">
        <f t="shared" si="294"/>
        <v>1.5056595872683196</v>
      </c>
      <c r="M1452" s="57">
        <f t="shared" si="295"/>
        <v>1.5046595872683197</v>
      </c>
      <c r="N1452" s="58" t="s">
        <v>47</v>
      </c>
      <c r="O1452" s="36">
        <f t="shared" si="296"/>
        <v>1.5056595872683196</v>
      </c>
      <c r="P1452" s="36">
        <f t="shared" si="297"/>
        <v>1.5096595872683196</v>
      </c>
      <c r="Q1452" s="36">
        <f t="shared" si="298"/>
        <v>1.5016595872683198</v>
      </c>
      <c r="R1452" s="59">
        <f t="shared" si="299"/>
        <v>7.9999999999997851E-3</v>
      </c>
      <c r="S1452" s="60">
        <v>1.46</v>
      </c>
      <c r="T1452" s="104">
        <v>1.6</v>
      </c>
      <c r="U1452" s="158">
        <v>1.5325972643184016</v>
      </c>
      <c r="V1452" s="47">
        <v>1.53</v>
      </c>
      <c r="W1452" s="158">
        <v>1.527205264318402</v>
      </c>
      <c r="X1452" s="80">
        <v>1.58</v>
      </c>
      <c r="Y1452" s="80">
        <v>1.48</v>
      </c>
      <c r="AA1452" s="10"/>
      <c r="AB1452" s="47"/>
      <c r="AC1452" s="47"/>
      <c r="AD1452" s="47"/>
      <c r="AE1452" s="47"/>
      <c r="AF1452" s="47"/>
      <c r="AG1452" s="47"/>
      <c r="AH1452" s="47"/>
      <c r="AI1452" s="47"/>
    </row>
    <row r="1453" spans="1:35">
      <c r="A1453" s="120">
        <v>44233</v>
      </c>
      <c r="B1453" s="99">
        <v>0.33333333333333331</v>
      </c>
      <c r="C1453" s="129" t="s">
        <v>701</v>
      </c>
      <c r="D1453" s="121" t="str">
        <f t="shared" si="287"/>
        <v>2021/2/6  8:00</v>
      </c>
      <c r="E1453" s="117">
        <v>1.5186080263928408</v>
      </c>
      <c r="F1453" s="36">
        <f t="shared" si="288"/>
        <v>1.5256080263928407</v>
      </c>
      <c r="G1453" s="36">
        <f t="shared" si="289"/>
        <v>1.5236080263928407</v>
      </c>
      <c r="H1453" s="36">
        <f t="shared" si="290"/>
        <v>1.5176080263928409</v>
      </c>
      <c r="I1453" s="36">
        <f t="shared" si="291"/>
        <v>1.5196080263928406</v>
      </c>
      <c r="J1453" s="36">
        <f t="shared" si="292"/>
        <v>1.5246080263928408</v>
      </c>
      <c r="K1453" s="36">
        <f t="shared" si="293"/>
        <v>1.5226080263928408</v>
      </c>
      <c r="L1453" s="36">
        <f t="shared" si="294"/>
        <v>1.5216080263928407</v>
      </c>
      <c r="M1453" s="57">
        <f t="shared" si="295"/>
        <v>1.5206080263928408</v>
      </c>
      <c r="N1453" s="58" t="s">
        <v>48</v>
      </c>
      <c r="O1453" s="36">
        <f t="shared" si="296"/>
        <v>1.5216080263928407</v>
      </c>
      <c r="P1453" s="36">
        <f t="shared" si="297"/>
        <v>1.5256080263928407</v>
      </c>
      <c r="Q1453" s="36">
        <f t="shared" si="298"/>
        <v>1.5176080263928409</v>
      </c>
      <c r="R1453" s="59">
        <f t="shared" si="299"/>
        <v>7.9999999999997851E-3</v>
      </c>
      <c r="S1453" s="60">
        <v>1.46</v>
      </c>
      <c r="T1453" s="104">
        <v>1.6</v>
      </c>
      <c r="U1453" s="158">
        <v>1.5325972643184016</v>
      </c>
      <c r="V1453" s="47">
        <v>1.53</v>
      </c>
      <c r="W1453" s="158">
        <v>1.527205264318402</v>
      </c>
      <c r="X1453" s="80">
        <v>1.58</v>
      </c>
      <c r="Y1453" s="80">
        <v>1.48</v>
      </c>
      <c r="AA1453" s="10"/>
      <c r="AB1453" s="47"/>
      <c r="AC1453" s="47"/>
      <c r="AD1453" s="47"/>
      <c r="AE1453" s="47"/>
      <c r="AF1453" s="47"/>
      <c r="AG1453" s="47"/>
      <c r="AH1453" s="47"/>
      <c r="AI1453" s="47"/>
    </row>
    <row r="1454" spans="1:35">
      <c r="A1454" s="26">
        <v>44233</v>
      </c>
      <c r="B1454" s="27">
        <v>0.41666666666666669</v>
      </c>
      <c r="C1454" s="129"/>
      <c r="D1454" s="28" t="str">
        <f t="shared" si="287"/>
        <v>2021/2/6  10:00</v>
      </c>
      <c r="E1454" s="117">
        <v>1.5149999999999999</v>
      </c>
      <c r="F1454" s="36">
        <f t="shared" si="288"/>
        <v>1.5219999999999998</v>
      </c>
      <c r="G1454" s="36">
        <f t="shared" si="289"/>
        <v>1.5199999999999998</v>
      </c>
      <c r="H1454" s="36">
        <f t="shared" si="290"/>
        <v>1.514</v>
      </c>
      <c r="I1454" s="36">
        <f t="shared" si="291"/>
        <v>1.5159999999999998</v>
      </c>
      <c r="J1454" s="36">
        <f t="shared" si="292"/>
        <v>1.5209999999999999</v>
      </c>
      <c r="K1454" s="36">
        <f t="shared" si="293"/>
        <v>1.5189999999999999</v>
      </c>
      <c r="L1454" s="36">
        <f t="shared" si="294"/>
        <v>1.5179999999999998</v>
      </c>
      <c r="M1454" s="57">
        <f t="shared" si="295"/>
        <v>1.5169999999999999</v>
      </c>
      <c r="N1454" s="58" t="s">
        <v>48</v>
      </c>
      <c r="O1454" s="36">
        <f t="shared" si="296"/>
        <v>1.5179999999999998</v>
      </c>
      <c r="P1454" s="36">
        <f t="shared" si="297"/>
        <v>1.5219999999999998</v>
      </c>
      <c r="Q1454" s="36">
        <f t="shared" si="298"/>
        <v>1.514</v>
      </c>
      <c r="R1454" s="59">
        <f t="shared" si="299"/>
        <v>7.9999999999997851E-3</v>
      </c>
      <c r="S1454" s="60">
        <v>1.46</v>
      </c>
      <c r="T1454" s="104">
        <v>1.6</v>
      </c>
      <c r="U1454" s="158">
        <v>1.5325972643184016</v>
      </c>
      <c r="V1454" s="47">
        <v>1.53</v>
      </c>
      <c r="W1454" s="158">
        <v>1.527205264318402</v>
      </c>
      <c r="X1454" s="80">
        <v>1.58</v>
      </c>
      <c r="Y1454" s="80">
        <v>1.48</v>
      </c>
      <c r="AA1454" s="10"/>
      <c r="AB1454" s="47"/>
      <c r="AC1454" s="47"/>
      <c r="AD1454" s="47"/>
      <c r="AE1454" s="47"/>
      <c r="AF1454" s="47"/>
      <c r="AG1454" s="47"/>
      <c r="AH1454" s="47"/>
      <c r="AI1454" s="47"/>
    </row>
    <row r="1455" spans="1:35">
      <c r="A1455" s="26">
        <v>44233</v>
      </c>
      <c r="B1455" s="27">
        <v>0.5</v>
      </c>
      <c r="C1455" s="129"/>
      <c r="D1455" s="28" t="str">
        <f t="shared" si="287"/>
        <v>2021/2/6  12:00</v>
      </c>
      <c r="E1455" s="117">
        <v>1.5038490678262477</v>
      </c>
      <c r="F1455" s="36">
        <f t="shared" si="288"/>
        <v>1.5108490678262476</v>
      </c>
      <c r="G1455" s="36">
        <f t="shared" si="289"/>
        <v>1.5088490678262476</v>
      </c>
      <c r="H1455" s="36">
        <f t="shared" si="290"/>
        <v>1.5028490678262478</v>
      </c>
      <c r="I1455" s="36">
        <f t="shared" si="291"/>
        <v>1.5048490678262476</v>
      </c>
      <c r="J1455" s="36">
        <f t="shared" si="292"/>
        <v>1.5098490678262477</v>
      </c>
      <c r="K1455" s="36">
        <f t="shared" si="293"/>
        <v>1.5078490678262477</v>
      </c>
      <c r="L1455" s="36">
        <f t="shared" si="294"/>
        <v>1.5068490678262476</v>
      </c>
      <c r="M1455" s="57">
        <f t="shared" si="295"/>
        <v>1.5058490678262477</v>
      </c>
      <c r="N1455" s="58" t="s">
        <v>48</v>
      </c>
      <c r="O1455" s="36">
        <f t="shared" si="296"/>
        <v>1.5068490678262476</v>
      </c>
      <c r="P1455" s="36">
        <f t="shared" si="297"/>
        <v>1.5108490678262476</v>
      </c>
      <c r="Q1455" s="36">
        <f t="shared" si="298"/>
        <v>1.5028490678262478</v>
      </c>
      <c r="R1455" s="59">
        <f t="shared" si="299"/>
        <v>7.9999999999997851E-3</v>
      </c>
      <c r="S1455" s="60">
        <v>1.46</v>
      </c>
      <c r="T1455" s="104">
        <v>1.6</v>
      </c>
      <c r="U1455" s="158">
        <v>1.5325972643184016</v>
      </c>
      <c r="V1455" s="47">
        <v>1.53</v>
      </c>
      <c r="W1455" s="158">
        <v>1.527205264318402</v>
      </c>
      <c r="X1455" s="80">
        <v>1.58</v>
      </c>
      <c r="Y1455" s="80">
        <v>1.48</v>
      </c>
      <c r="AA1455" s="10"/>
      <c r="AB1455" s="47"/>
      <c r="AC1455" s="47"/>
      <c r="AD1455" s="47"/>
      <c r="AE1455" s="47"/>
      <c r="AF1455" s="47"/>
      <c r="AG1455" s="47"/>
      <c r="AH1455" s="47"/>
      <c r="AI1455" s="47"/>
    </row>
    <row r="1456" spans="1:35">
      <c r="A1456" s="26">
        <v>44233</v>
      </c>
      <c r="B1456" s="27">
        <v>0.58333333333333304</v>
      </c>
      <c r="C1456" s="129"/>
      <c r="D1456" s="28" t="str">
        <f t="shared" si="287"/>
        <v>2021/2/6  14:00</v>
      </c>
      <c r="E1456" s="117">
        <v>1.5149999999999999</v>
      </c>
      <c r="F1456" s="36">
        <f t="shared" si="288"/>
        <v>1.5219999999999998</v>
      </c>
      <c r="G1456" s="36">
        <f t="shared" si="289"/>
        <v>1.5199999999999998</v>
      </c>
      <c r="H1456" s="36">
        <f t="shared" si="290"/>
        <v>1.514</v>
      </c>
      <c r="I1456" s="36">
        <f t="shared" si="291"/>
        <v>1.5159999999999998</v>
      </c>
      <c r="J1456" s="36">
        <f t="shared" si="292"/>
        <v>1.5209999999999999</v>
      </c>
      <c r="K1456" s="36">
        <f t="shared" si="293"/>
        <v>1.5189999999999999</v>
      </c>
      <c r="L1456" s="36">
        <f t="shared" si="294"/>
        <v>1.5179999999999998</v>
      </c>
      <c r="M1456" s="57">
        <f t="shared" si="295"/>
        <v>1.5169999999999999</v>
      </c>
      <c r="N1456" s="58" t="s">
        <v>48</v>
      </c>
      <c r="O1456" s="36">
        <f t="shared" si="296"/>
        <v>1.5179999999999998</v>
      </c>
      <c r="P1456" s="36">
        <f t="shared" si="297"/>
        <v>1.5219999999999998</v>
      </c>
      <c r="Q1456" s="36">
        <f t="shared" si="298"/>
        <v>1.514</v>
      </c>
      <c r="R1456" s="59">
        <f t="shared" si="299"/>
        <v>7.9999999999997851E-3</v>
      </c>
      <c r="S1456" s="60">
        <v>1.46</v>
      </c>
      <c r="T1456" s="104">
        <v>1.6</v>
      </c>
      <c r="U1456" s="158">
        <v>1.5325972643184016</v>
      </c>
      <c r="V1456" s="47">
        <v>1.53</v>
      </c>
      <c r="W1456" s="158">
        <v>1.527205264318402</v>
      </c>
      <c r="X1456" s="80">
        <v>1.58</v>
      </c>
      <c r="Y1456" s="80">
        <v>1.48</v>
      </c>
      <c r="AA1456" s="10"/>
      <c r="AB1456" s="47"/>
      <c r="AC1456" s="47"/>
      <c r="AD1456" s="47"/>
      <c r="AE1456" s="47"/>
      <c r="AF1456" s="47"/>
      <c r="AG1456" s="47"/>
      <c r="AH1456" s="47"/>
      <c r="AI1456" s="47"/>
    </row>
    <row r="1457" spans="1:35">
      <c r="A1457" s="26">
        <v>44233</v>
      </c>
      <c r="B1457" s="27">
        <v>0.66666666666666596</v>
      </c>
      <c r="C1457" s="129"/>
      <c r="D1457" s="28" t="str">
        <f t="shared" si="287"/>
        <v>2021/2/6  16:00</v>
      </c>
      <c r="E1457" s="117">
        <v>1.5149999999999999</v>
      </c>
      <c r="F1457" s="36">
        <f t="shared" si="288"/>
        <v>1.5219999999999998</v>
      </c>
      <c r="G1457" s="36">
        <f t="shared" si="289"/>
        <v>1.5199999999999998</v>
      </c>
      <c r="H1457" s="36">
        <f t="shared" si="290"/>
        <v>1.514</v>
      </c>
      <c r="I1457" s="36">
        <f t="shared" si="291"/>
        <v>1.5159999999999998</v>
      </c>
      <c r="J1457" s="36">
        <f t="shared" si="292"/>
        <v>1.5209999999999999</v>
      </c>
      <c r="K1457" s="36">
        <f t="shared" si="293"/>
        <v>1.5189999999999999</v>
      </c>
      <c r="L1457" s="36">
        <f t="shared" si="294"/>
        <v>1.5179999999999998</v>
      </c>
      <c r="M1457" s="57">
        <f t="shared" si="295"/>
        <v>1.5169999999999999</v>
      </c>
      <c r="N1457" s="58" t="s">
        <v>48</v>
      </c>
      <c r="O1457" s="36">
        <f t="shared" si="296"/>
        <v>1.5179999999999998</v>
      </c>
      <c r="P1457" s="36">
        <f t="shared" si="297"/>
        <v>1.5219999999999998</v>
      </c>
      <c r="Q1457" s="36">
        <f t="shared" si="298"/>
        <v>1.514</v>
      </c>
      <c r="R1457" s="59">
        <f t="shared" si="299"/>
        <v>7.9999999999997851E-3</v>
      </c>
      <c r="S1457" s="60">
        <v>1.46</v>
      </c>
      <c r="T1457" s="104">
        <v>1.6</v>
      </c>
      <c r="U1457" s="158">
        <v>1.5325972643184016</v>
      </c>
      <c r="V1457" s="47">
        <v>1.53</v>
      </c>
      <c r="W1457" s="158">
        <v>1.527205264318402</v>
      </c>
      <c r="X1457" s="80">
        <v>1.58</v>
      </c>
      <c r="Y1457" s="80">
        <v>1.48</v>
      </c>
      <c r="AA1457" s="10"/>
      <c r="AB1457" s="47"/>
      <c r="AC1457" s="47"/>
      <c r="AD1457" s="47"/>
      <c r="AE1457" s="47"/>
      <c r="AF1457" s="47"/>
      <c r="AG1457" s="47"/>
      <c r="AH1457" s="47"/>
      <c r="AI1457" s="47"/>
    </row>
    <row r="1458" spans="1:35">
      <c r="A1458" s="120">
        <v>44234</v>
      </c>
      <c r="B1458" s="99">
        <v>0.33333333333333331</v>
      </c>
      <c r="C1458" s="129" t="s">
        <v>702</v>
      </c>
      <c r="D1458" s="121" t="str">
        <f t="shared" si="287"/>
        <v>2021/2/7  8:00</v>
      </c>
      <c r="E1458" s="117">
        <v>1.5215940923963061</v>
      </c>
      <c r="F1458" s="36">
        <f t="shared" si="288"/>
        <v>1.5285940923963059</v>
      </c>
      <c r="G1458" s="36">
        <f t="shared" si="289"/>
        <v>1.5265940923963059</v>
      </c>
      <c r="H1458" s="36">
        <f t="shared" si="290"/>
        <v>1.5205940923963062</v>
      </c>
      <c r="I1458" s="36">
        <f t="shared" si="291"/>
        <v>1.5225940923963059</v>
      </c>
      <c r="J1458" s="36">
        <f t="shared" si="292"/>
        <v>1.5275940923963061</v>
      </c>
      <c r="K1458" s="36">
        <f t="shared" si="293"/>
        <v>1.5255940923963061</v>
      </c>
      <c r="L1458" s="36">
        <f t="shared" si="294"/>
        <v>1.5245940923963059</v>
      </c>
      <c r="M1458" s="57">
        <f t="shared" si="295"/>
        <v>1.5235940923963061</v>
      </c>
      <c r="N1458" s="58" t="s">
        <v>49</v>
      </c>
      <c r="O1458" s="36">
        <f t="shared" si="296"/>
        <v>1.5245940923963059</v>
      </c>
      <c r="P1458" s="36">
        <f t="shared" si="297"/>
        <v>1.5285940923963059</v>
      </c>
      <c r="Q1458" s="36">
        <f t="shared" si="298"/>
        <v>1.5205940923963062</v>
      </c>
      <c r="R1458" s="59">
        <f t="shared" si="299"/>
        <v>7.9999999999997851E-3</v>
      </c>
      <c r="S1458" s="60">
        <v>1.46</v>
      </c>
      <c r="T1458" s="104">
        <v>1.6</v>
      </c>
      <c r="U1458" s="158">
        <v>1.5325972643184016</v>
      </c>
      <c r="V1458" s="47">
        <v>1.53</v>
      </c>
      <c r="W1458" s="158">
        <v>1.527205264318402</v>
      </c>
      <c r="X1458" s="80">
        <v>1.58</v>
      </c>
      <c r="Y1458" s="80">
        <v>1.48</v>
      </c>
      <c r="AA1458" s="10"/>
      <c r="AB1458" s="47"/>
      <c r="AC1458" s="47"/>
      <c r="AD1458" s="47"/>
      <c r="AE1458" s="47"/>
      <c r="AF1458" s="47"/>
      <c r="AG1458" s="47"/>
      <c r="AH1458" s="47"/>
      <c r="AI1458" s="47"/>
    </row>
    <row r="1459" spans="1:35">
      <c r="A1459" s="26">
        <v>44234</v>
      </c>
      <c r="B1459" s="27">
        <v>0.41666666666666669</v>
      </c>
      <c r="C1459" s="129"/>
      <c r="D1459" s="28" t="str">
        <f t="shared" si="287"/>
        <v>2021/2/7  10:00</v>
      </c>
      <c r="E1459" s="117">
        <v>1.5148846324779062</v>
      </c>
      <c r="F1459" s="36">
        <f t="shared" si="288"/>
        <v>1.5218846324779061</v>
      </c>
      <c r="G1459" s="36">
        <f t="shared" si="289"/>
        <v>1.5198846324779061</v>
      </c>
      <c r="H1459" s="36">
        <f t="shared" si="290"/>
        <v>1.5138846324779063</v>
      </c>
      <c r="I1459" s="36">
        <f t="shared" si="291"/>
        <v>1.5158846324779061</v>
      </c>
      <c r="J1459" s="36">
        <f t="shared" si="292"/>
        <v>1.5208846324779062</v>
      </c>
      <c r="K1459" s="36">
        <f t="shared" si="293"/>
        <v>1.5188846324779062</v>
      </c>
      <c r="L1459" s="36">
        <f t="shared" si="294"/>
        <v>1.5178846324779061</v>
      </c>
      <c r="M1459" s="57">
        <f t="shared" si="295"/>
        <v>1.5168846324779062</v>
      </c>
      <c r="N1459" s="58" t="s">
        <v>49</v>
      </c>
      <c r="O1459" s="36">
        <f t="shared" si="296"/>
        <v>1.5178846324779061</v>
      </c>
      <c r="P1459" s="36">
        <f t="shared" si="297"/>
        <v>1.5218846324779061</v>
      </c>
      <c r="Q1459" s="36">
        <f t="shared" si="298"/>
        <v>1.5138846324779063</v>
      </c>
      <c r="R1459" s="59">
        <f t="shared" si="299"/>
        <v>7.9999999999997851E-3</v>
      </c>
      <c r="S1459" s="60">
        <v>1.46</v>
      </c>
      <c r="T1459" s="104">
        <v>1.6</v>
      </c>
      <c r="U1459" s="158">
        <v>1.5325972643184016</v>
      </c>
      <c r="V1459" s="47">
        <v>1.53</v>
      </c>
      <c r="W1459" s="158">
        <v>1.527205264318402</v>
      </c>
      <c r="X1459" s="80">
        <v>1.58</v>
      </c>
      <c r="Y1459" s="80">
        <v>1.48</v>
      </c>
      <c r="AA1459" s="10"/>
      <c r="AB1459" s="47"/>
      <c r="AC1459" s="47"/>
      <c r="AD1459" s="47"/>
      <c r="AE1459" s="47"/>
      <c r="AF1459" s="47"/>
      <c r="AG1459" s="47"/>
      <c r="AH1459" s="47"/>
      <c r="AI1459" s="47"/>
    </row>
    <row r="1460" spans="1:35">
      <c r="A1460" s="26">
        <v>44234</v>
      </c>
      <c r="B1460" s="27">
        <v>0.5</v>
      </c>
      <c r="C1460" s="129"/>
      <c r="D1460" s="28" t="str">
        <f t="shared" si="287"/>
        <v>2021/2/7  12:00</v>
      </c>
      <c r="E1460" s="117">
        <v>1.4929817433013377</v>
      </c>
      <c r="F1460" s="36">
        <f t="shared" si="288"/>
        <v>1.4999817433013376</v>
      </c>
      <c r="G1460" s="36">
        <f t="shared" si="289"/>
        <v>1.4979817433013376</v>
      </c>
      <c r="H1460" s="36">
        <f t="shared" si="290"/>
        <v>1.4919817433013378</v>
      </c>
      <c r="I1460" s="36">
        <f t="shared" si="291"/>
        <v>1.4939817433013376</v>
      </c>
      <c r="J1460" s="36">
        <f t="shared" si="292"/>
        <v>1.4989817433013377</v>
      </c>
      <c r="K1460" s="36">
        <f t="shared" si="293"/>
        <v>1.4969817433013377</v>
      </c>
      <c r="L1460" s="36">
        <f t="shared" si="294"/>
        <v>1.4959817433013376</v>
      </c>
      <c r="M1460" s="57">
        <f t="shared" si="295"/>
        <v>1.4949817433013377</v>
      </c>
      <c r="N1460" s="58" t="s">
        <v>49</v>
      </c>
      <c r="O1460" s="36">
        <f t="shared" si="296"/>
        <v>1.4959817433013378</v>
      </c>
      <c r="P1460" s="36">
        <f t="shared" si="297"/>
        <v>1.4999817433013376</v>
      </c>
      <c r="Q1460" s="36">
        <f t="shared" si="298"/>
        <v>1.4919817433013378</v>
      </c>
      <c r="R1460" s="59">
        <f t="shared" si="299"/>
        <v>7.9999999999997851E-3</v>
      </c>
      <c r="S1460" s="60">
        <v>1.46</v>
      </c>
      <c r="T1460" s="104">
        <v>1.6</v>
      </c>
      <c r="U1460" s="158">
        <v>1.5325972643184016</v>
      </c>
      <c r="V1460" s="47">
        <v>1.53</v>
      </c>
      <c r="W1460" s="158">
        <v>1.527205264318402</v>
      </c>
      <c r="X1460" s="80">
        <v>1.58</v>
      </c>
      <c r="Y1460" s="80">
        <v>1.48</v>
      </c>
      <c r="AA1460" s="10"/>
      <c r="AB1460" s="47"/>
      <c r="AC1460" s="47"/>
      <c r="AD1460" s="47"/>
      <c r="AE1460" s="47"/>
      <c r="AF1460" s="47"/>
      <c r="AG1460" s="47"/>
      <c r="AH1460" s="47"/>
      <c r="AI1460" s="47"/>
    </row>
    <row r="1461" spans="1:35">
      <c r="A1461" s="26">
        <v>44234</v>
      </c>
      <c r="B1461" s="27">
        <v>0.58333333333333304</v>
      </c>
      <c r="C1461" s="129"/>
      <c r="D1461" s="28" t="str">
        <f t="shared" si="287"/>
        <v>2021/2/7  14:00</v>
      </c>
      <c r="E1461" s="117">
        <v>1.5094530231248966</v>
      </c>
      <c r="F1461" s="36">
        <f t="shared" si="288"/>
        <v>1.5164530231248965</v>
      </c>
      <c r="G1461" s="36">
        <f t="shared" si="289"/>
        <v>1.5144530231248965</v>
      </c>
      <c r="H1461" s="36">
        <f t="shared" si="290"/>
        <v>1.5084530231248967</v>
      </c>
      <c r="I1461" s="36">
        <f t="shared" si="291"/>
        <v>1.5104530231248965</v>
      </c>
      <c r="J1461" s="36">
        <f t="shared" si="292"/>
        <v>1.5154530231248966</v>
      </c>
      <c r="K1461" s="36">
        <f t="shared" si="293"/>
        <v>1.5134530231248966</v>
      </c>
      <c r="L1461" s="36">
        <f t="shared" si="294"/>
        <v>1.5124530231248965</v>
      </c>
      <c r="M1461" s="57">
        <f t="shared" si="295"/>
        <v>1.5114530231248966</v>
      </c>
      <c r="N1461" s="58" t="s">
        <v>49</v>
      </c>
      <c r="O1461" s="36">
        <f t="shared" si="296"/>
        <v>1.5124530231248965</v>
      </c>
      <c r="P1461" s="36">
        <f t="shared" si="297"/>
        <v>1.5164530231248965</v>
      </c>
      <c r="Q1461" s="36">
        <f t="shared" si="298"/>
        <v>1.5084530231248967</v>
      </c>
      <c r="R1461" s="59">
        <f t="shared" si="299"/>
        <v>7.9999999999997851E-3</v>
      </c>
      <c r="S1461" s="60">
        <v>1.46</v>
      </c>
      <c r="T1461" s="104">
        <v>1.6</v>
      </c>
      <c r="U1461" s="158">
        <v>1.5325972643184016</v>
      </c>
      <c r="V1461" s="47">
        <v>1.53</v>
      </c>
      <c r="W1461" s="158">
        <v>1.527205264318402</v>
      </c>
      <c r="X1461" s="80">
        <v>1.58</v>
      </c>
      <c r="Y1461" s="80">
        <v>1.48</v>
      </c>
      <c r="AA1461" s="10"/>
      <c r="AB1461" s="47"/>
      <c r="AC1461" s="47"/>
      <c r="AD1461" s="47"/>
      <c r="AE1461" s="47"/>
      <c r="AF1461" s="47"/>
      <c r="AG1461" s="47"/>
      <c r="AH1461" s="47"/>
      <c r="AI1461" s="47"/>
    </row>
    <row r="1462" spans="1:35">
      <c r="A1462" s="26">
        <v>44234</v>
      </c>
      <c r="B1462" s="27">
        <v>0.66666666666666596</v>
      </c>
      <c r="C1462" s="129"/>
      <c r="D1462" s="28" t="str">
        <f t="shared" si="287"/>
        <v>2021/2/7  16:00</v>
      </c>
      <c r="E1462" s="117">
        <v>1.504498756191188</v>
      </c>
      <c r="F1462" s="36">
        <f t="shared" si="288"/>
        <v>1.5114987561911879</v>
      </c>
      <c r="G1462" s="36">
        <f t="shared" si="289"/>
        <v>1.5094987561911879</v>
      </c>
      <c r="H1462" s="36">
        <f t="shared" si="290"/>
        <v>1.5034987561911881</v>
      </c>
      <c r="I1462" s="36">
        <f t="shared" si="291"/>
        <v>1.5054987561911879</v>
      </c>
      <c r="J1462" s="36">
        <f t="shared" si="292"/>
        <v>1.510498756191188</v>
      </c>
      <c r="K1462" s="36">
        <f t="shared" si="293"/>
        <v>1.508498756191188</v>
      </c>
      <c r="L1462" s="36">
        <f t="shared" si="294"/>
        <v>1.5074987561911879</v>
      </c>
      <c r="M1462" s="57">
        <f t="shared" si="295"/>
        <v>1.506498756191188</v>
      </c>
      <c r="N1462" s="58" t="s">
        <v>49</v>
      </c>
      <c r="O1462" s="36">
        <f t="shared" si="296"/>
        <v>1.5074987561911879</v>
      </c>
      <c r="P1462" s="36">
        <f t="shared" si="297"/>
        <v>1.5114987561911879</v>
      </c>
      <c r="Q1462" s="36">
        <f t="shared" si="298"/>
        <v>1.5034987561911881</v>
      </c>
      <c r="R1462" s="59">
        <f t="shared" si="299"/>
        <v>7.9999999999997851E-3</v>
      </c>
      <c r="S1462" s="60">
        <v>1.46</v>
      </c>
      <c r="T1462" s="104">
        <v>1.6</v>
      </c>
      <c r="U1462" s="158">
        <v>1.5325972643184016</v>
      </c>
      <c r="V1462" s="47">
        <v>1.53</v>
      </c>
      <c r="W1462" s="158">
        <v>1.527205264318402</v>
      </c>
      <c r="X1462" s="80">
        <v>1.58</v>
      </c>
      <c r="Y1462" s="80">
        <v>1.48</v>
      </c>
      <c r="AA1462" s="10"/>
      <c r="AB1462" s="47"/>
      <c r="AC1462" s="47"/>
      <c r="AD1462" s="47"/>
      <c r="AE1462" s="47"/>
      <c r="AF1462" s="47"/>
      <c r="AG1462" s="47"/>
      <c r="AH1462" s="47"/>
      <c r="AI1462" s="47"/>
    </row>
    <row r="1463" spans="1:35">
      <c r="A1463" s="120">
        <v>44235</v>
      </c>
      <c r="B1463" s="99">
        <v>0.33333333333333331</v>
      </c>
      <c r="C1463" s="129" t="s">
        <v>703</v>
      </c>
      <c r="D1463" s="121" t="str">
        <f t="shared" si="287"/>
        <v>2021/2/8  8:00</v>
      </c>
      <c r="E1463" s="35">
        <v>1.534</v>
      </c>
      <c r="F1463" s="36">
        <f t="shared" si="288"/>
        <v>1.5409999999999999</v>
      </c>
      <c r="G1463" s="36">
        <f t="shared" si="289"/>
        <v>1.5389999999999999</v>
      </c>
      <c r="H1463" s="36">
        <f t="shared" si="290"/>
        <v>1.5330000000000001</v>
      </c>
      <c r="I1463" s="36">
        <f t="shared" si="291"/>
        <v>1.5349999999999999</v>
      </c>
      <c r="J1463" s="36">
        <f t="shared" si="292"/>
        <v>1.54</v>
      </c>
      <c r="K1463" s="36">
        <f t="shared" si="293"/>
        <v>1.538</v>
      </c>
      <c r="L1463" s="36">
        <f t="shared" si="294"/>
        <v>1.5369999999999999</v>
      </c>
      <c r="M1463" s="57">
        <f t="shared" si="295"/>
        <v>1.536</v>
      </c>
      <c r="N1463" s="58" t="s">
        <v>44</v>
      </c>
      <c r="O1463" s="36">
        <f t="shared" si="296"/>
        <v>1.5369999999999999</v>
      </c>
      <c r="P1463" s="36">
        <f t="shared" si="297"/>
        <v>1.5409999999999999</v>
      </c>
      <c r="Q1463" s="36">
        <f t="shared" si="298"/>
        <v>1.5330000000000001</v>
      </c>
      <c r="R1463" s="59">
        <f t="shared" si="299"/>
        <v>7.9999999999997851E-3</v>
      </c>
      <c r="S1463" s="60">
        <v>1.46</v>
      </c>
      <c r="T1463" s="104">
        <v>1.6</v>
      </c>
      <c r="U1463" s="158">
        <v>1.5325972643184016</v>
      </c>
      <c r="V1463" s="47">
        <v>1.53</v>
      </c>
      <c r="W1463" s="158">
        <v>1.527205264318402</v>
      </c>
      <c r="X1463" s="80">
        <v>1.58</v>
      </c>
      <c r="Y1463" s="80">
        <v>1.48</v>
      </c>
      <c r="AA1463" s="10"/>
      <c r="AB1463" s="47"/>
      <c r="AC1463" s="47"/>
      <c r="AD1463" s="47"/>
      <c r="AE1463" s="47"/>
      <c r="AF1463" s="47"/>
      <c r="AG1463" s="47"/>
      <c r="AH1463" s="47"/>
      <c r="AI1463" s="47"/>
    </row>
    <row r="1464" spans="1:35">
      <c r="A1464" s="26">
        <v>44235</v>
      </c>
      <c r="B1464" s="27">
        <v>0.41666666666666669</v>
      </c>
      <c r="C1464" s="129"/>
      <c r="D1464" s="28" t="str">
        <f t="shared" si="287"/>
        <v>2021/2/8  10:00</v>
      </c>
      <c r="E1464" s="35">
        <v>1.5138634435243841</v>
      </c>
      <c r="F1464" s="36">
        <f t="shared" si="288"/>
        <v>1.520863443524384</v>
      </c>
      <c r="G1464" s="36">
        <f t="shared" si="289"/>
        <v>1.518863443524384</v>
      </c>
      <c r="H1464" s="36">
        <f t="shared" si="290"/>
        <v>1.5128634435243842</v>
      </c>
      <c r="I1464" s="36">
        <f t="shared" si="291"/>
        <v>1.514863443524384</v>
      </c>
      <c r="J1464" s="36">
        <f t="shared" si="292"/>
        <v>1.5198634435243841</v>
      </c>
      <c r="K1464" s="36">
        <f t="shared" si="293"/>
        <v>1.5178634435243841</v>
      </c>
      <c r="L1464" s="36">
        <f t="shared" si="294"/>
        <v>1.516863443524384</v>
      </c>
      <c r="M1464" s="57">
        <f t="shared" si="295"/>
        <v>1.5158634435243841</v>
      </c>
      <c r="N1464" s="58" t="s">
        <v>44</v>
      </c>
      <c r="O1464" s="36">
        <f t="shared" si="296"/>
        <v>1.516863443524384</v>
      </c>
      <c r="P1464" s="36">
        <f t="shared" si="297"/>
        <v>1.520863443524384</v>
      </c>
      <c r="Q1464" s="36">
        <f t="shared" si="298"/>
        <v>1.5128634435243842</v>
      </c>
      <c r="R1464" s="59">
        <f t="shared" si="299"/>
        <v>7.9999999999997851E-3</v>
      </c>
      <c r="S1464" s="60">
        <v>1.46</v>
      </c>
      <c r="T1464" s="104">
        <v>1.6</v>
      </c>
      <c r="U1464" s="158">
        <v>1.5325972643184016</v>
      </c>
      <c r="V1464" s="47">
        <v>1.53</v>
      </c>
      <c r="W1464" s="158">
        <v>1.527205264318402</v>
      </c>
      <c r="X1464" s="80">
        <v>1.58</v>
      </c>
      <c r="Y1464" s="80">
        <v>1.48</v>
      </c>
      <c r="AA1464" s="10"/>
      <c r="AB1464" s="47"/>
      <c r="AC1464" s="47"/>
      <c r="AD1464" s="47"/>
      <c r="AE1464" s="47"/>
      <c r="AF1464" s="47"/>
      <c r="AG1464" s="47"/>
      <c r="AH1464" s="47"/>
      <c r="AI1464" s="47"/>
    </row>
    <row r="1465" spans="1:35">
      <c r="A1465" s="26">
        <v>44235</v>
      </c>
      <c r="B1465" s="27">
        <v>0.5</v>
      </c>
      <c r="C1465" s="129"/>
      <c r="D1465" s="28" t="str">
        <f t="shared" si="287"/>
        <v>2021/2/8  12:00</v>
      </c>
      <c r="E1465" s="35">
        <v>1.4947594692782793</v>
      </c>
      <c r="F1465" s="36">
        <f t="shared" si="288"/>
        <v>1.5017594692782792</v>
      </c>
      <c r="G1465" s="36">
        <f t="shared" si="289"/>
        <v>1.4997594692782792</v>
      </c>
      <c r="H1465" s="36">
        <f t="shared" si="290"/>
        <v>1.4937594692782794</v>
      </c>
      <c r="I1465" s="36">
        <f t="shared" si="291"/>
        <v>1.4957594692782792</v>
      </c>
      <c r="J1465" s="36">
        <f t="shared" si="292"/>
        <v>1.5007594692782793</v>
      </c>
      <c r="K1465" s="36">
        <f t="shared" si="293"/>
        <v>1.4987594692782793</v>
      </c>
      <c r="L1465" s="36">
        <f t="shared" si="294"/>
        <v>1.4977594692782792</v>
      </c>
      <c r="M1465" s="57">
        <f t="shared" si="295"/>
        <v>1.4967594692782793</v>
      </c>
      <c r="N1465" s="58" t="s">
        <v>45</v>
      </c>
      <c r="O1465" s="36">
        <f t="shared" si="296"/>
        <v>1.4977594692782794</v>
      </c>
      <c r="P1465" s="36">
        <f t="shared" si="297"/>
        <v>1.5017594692782792</v>
      </c>
      <c r="Q1465" s="36">
        <f t="shared" si="298"/>
        <v>1.4937594692782794</v>
      </c>
      <c r="R1465" s="59">
        <f t="shared" si="299"/>
        <v>7.9999999999997851E-3</v>
      </c>
      <c r="S1465" s="60">
        <v>1.46</v>
      </c>
      <c r="T1465" s="104">
        <v>1.6</v>
      </c>
      <c r="U1465" s="158">
        <v>1.5325972643184016</v>
      </c>
      <c r="V1465" s="47">
        <v>1.53</v>
      </c>
      <c r="W1465" s="158">
        <v>1.527205264318402</v>
      </c>
      <c r="X1465" s="80">
        <v>1.58</v>
      </c>
      <c r="Y1465" s="80">
        <v>1.48</v>
      </c>
      <c r="AA1465" s="10"/>
      <c r="AB1465" s="47"/>
      <c r="AC1465" s="47"/>
      <c r="AD1465" s="47"/>
      <c r="AE1465" s="47"/>
      <c r="AF1465" s="47"/>
      <c r="AG1465" s="47"/>
      <c r="AH1465" s="47"/>
      <c r="AI1465" s="47"/>
    </row>
    <row r="1466" spans="1:35">
      <c r="A1466" s="26">
        <v>44235</v>
      </c>
      <c r="B1466" s="27">
        <v>0.58333333333333304</v>
      </c>
      <c r="C1466" s="129"/>
      <c r="D1466" s="28" t="str">
        <f t="shared" si="287"/>
        <v>2021/2/8  14:00</v>
      </c>
      <c r="E1466" s="35">
        <v>1.5058987282426555</v>
      </c>
      <c r="F1466" s="36">
        <f t="shared" si="288"/>
        <v>1.5128987282426554</v>
      </c>
      <c r="G1466" s="36">
        <f t="shared" si="289"/>
        <v>1.5108987282426554</v>
      </c>
      <c r="H1466" s="36">
        <f t="shared" si="290"/>
        <v>1.5048987282426556</v>
      </c>
      <c r="I1466" s="36">
        <f t="shared" si="291"/>
        <v>1.5068987282426554</v>
      </c>
      <c r="J1466" s="36">
        <f t="shared" si="292"/>
        <v>1.5118987282426555</v>
      </c>
      <c r="K1466" s="36">
        <f t="shared" si="293"/>
        <v>1.5098987282426555</v>
      </c>
      <c r="L1466" s="36">
        <f t="shared" si="294"/>
        <v>1.5088987282426554</v>
      </c>
      <c r="M1466" s="57">
        <f t="shared" si="295"/>
        <v>1.5078987282426555</v>
      </c>
      <c r="N1466" s="58" t="s">
        <v>45</v>
      </c>
      <c r="O1466" s="36">
        <f t="shared" si="296"/>
        <v>1.5088987282426554</v>
      </c>
      <c r="P1466" s="36">
        <f t="shared" si="297"/>
        <v>1.5128987282426554</v>
      </c>
      <c r="Q1466" s="36">
        <f t="shared" si="298"/>
        <v>1.5048987282426556</v>
      </c>
      <c r="R1466" s="59">
        <f t="shared" si="299"/>
        <v>7.9999999999997851E-3</v>
      </c>
      <c r="S1466" s="60">
        <v>1.46</v>
      </c>
      <c r="T1466" s="104">
        <v>1.6</v>
      </c>
      <c r="U1466" s="158">
        <v>1.5325972643184016</v>
      </c>
      <c r="V1466" s="47">
        <v>1.53</v>
      </c>
      <c r="W1466" s="158">
        <v>1.527205264318402</v>
      </c>
      <c r="X1466" s="80">
        <v>1.58</v>
      </c>
      <c r="Y1466" s="80">
        <v>1.48</v>
      </c>
      <c r="AA1466" s="10"/>
      <c r="AB1466" s="47"/>
      <c r="AC1466" s="47"/>
      <c r="AD1466" s="47"/>
      <c r="AE1466" s="47"/>
      <c r="AF1466" s="47"/>
      <c r="AG1466" s="47"/>
      <c r="AH1466" s="47"/>
      <c r="AI1466" s="47"/>
    </row>
    <row r="1467" spans="1:35">
      <c r="A1467" s="26">
        <v>44235</v>
      </c>
      <c r="B1467" s="27">
        <v>0.66666666666666596</v>
      </c>
      <c r="C1467" s="129"/>
      <c r="D1467" s="28" t="str">
        <f t="shared" si="287"/>
        <v>2021/2/8  16:00</v>
      </c>
      <c r="E1467" s="35">
        <v>1.5049999999999999</v>
      </c>
      <c r="F1467" s="36">
        <f t="shared" si="288"/>
        <v>1.5119999999999998</v>
      </c>
      <c r="G1467" s="36">
        <f t="shared" si="289"/>
        <v>1.5099999999999998</v>
      </c>
      <c r="H1467" s="36">
        <f t="shared" si="290"/>
        <v>1.504</v>
      </c>
      <c r="I1467" s="36">
        <f t="shared" si="291"/>
        <v>1.5059999999999998</v>
      </c>
      <c r="J1467" s="36">
        <f t="shared" si="292"/>
        <v>1.5109999999999999</v>
      </c>
      <c r="K1467" s="36">
        <f t="shared" si="293"/>
        <v>1.5089999999999999</v>
      </c>
      <c r="L1467" s="36">
        <f t="shared" si="294"/>
        <v>1.5079999999999998</v>
      </c>
      <c r="M1467" s="57">
        <f t="shared" si="295"/>
        <v>1.5069999999999999</v>
      </c>
      <c r="N1467" s="58" t="s">
        <v>45</v>
      </c>
      <c r="O1467" s="36">
        <f t="shared" si="296"/>
        <v>1.5079999999999998</v>
      </c>
      <c r="P1467" s="36">
        <f t="shared" si="297"/>
        <v>1.5119999999999998</v>
      </c>
      <c r="Q1467" s="36">
        <f t="shared" si="298"/>
        <v>1.504</v>
      </c>
      <c r="R1467" s="59">
        <f t="shared" si="299"/>
        <v>7.9999999999997851E-3</v>
      </c>
      <c r="S1467" s="60">
        <v>1.46</v>
      </c>
      <c r="T1467" s="104">
        <v>1.6</v>
      </c>
      <c r="U1467" s="158">
        <v>1.5325972643184016</v>
      </c>
      <c r="V1467" s="47">
        <v>1.53</v>
      </c>
      <c r="W1467" s="158">
        <v>1.527205264318402</v>
      </c>
      <c r="X1467" s="80">
        <v>1.58</v>
      </c>
      <c r="Y1467" s="80">
        <v>1.48</v>
      </c>
      <c r="AA1467" s="10"/>
      <c r="AB1467" s="47"/>
      <c r="AC1467" s="47"/>
      <c r="AD1467" s="47"/>
      <c r="AE1467" s="47"/>
      <c r="AF1467" s="47"/>
      <c r="AG1467" s="47"/>
      <c r="AH1467" s="47"/>
      <c r="AI1467" s="47"/>
    </row>
    <row r="1468" spans="1:35">
      <c r="A1468" s="120">
        <v>44236</v>
      </c>
      <c r="B1468" s="99">
        <v>0.33333333333333331</v>
      </c>
      <c r="C1468" s="129" t="s">
        <v>704</v>
      </c>
      <c r="D1468" s="121" t="str">
        <f t="shared" si="287"/>
        <v>2021/2/9  8:00</v>
      </c>
      <c r="E1468" s="35">
        <v>1.5105130902564443</v>
      </c>
      <c r="F1468" s="36">
        <f t="shared" si="288"/>
        <v>1.5175130902564442</v>
      </c>
      <c r="G1468" s="36">
        <f t="shared" si="289"/>
        <v>1.5155130902564442</v>
      </c>
      <c r="H1468" s="36">
        <f t="shared" si="290"/>
        <v>1.5095130902564444</v>
      </c>
      <c r="I1468" s="36">
        <f t="shared" si="291"/>
        <v>1.5115130902564442</v>
      </c>
      <c r="J1468" s="36">
        <f t="shared" si="292"/>
        <v>1.5165130902564443</v>
      </c>
      <c r="K1468" s="36">
        <f t="shared" si="293"/>
        <v>1.5145130902564443</v>
      </c>
      <c r="L1468" s="36">
        <f t="shared" si="294"/>
        <v>1.5135130902564442</v>
      </c>
      <c r="M1468" s="57">
        <f t="shared" si="295"/>
        <v>1.5125130902564443</v>
      </c>
      <c r="N1468" s="58" t="s">
        <v>46</v>
      </c>
      <c r="O1468" s="36">
        <f t="shared" si="296"/>
        <v>1.5135130902564444</v>
      </c>
      <c r="P1468" s="36">
        <f t="shared" si="297"/>
        <v>1.5175130902564442</v>
      </c>
      <c r="Q1468" s="36">
        <f t="shared" si="298"/>
        <v>1.5095130902564444</v>
      </c>
      <c r="R1468" s="59">
        <f t="shared" si="299"/>
        <v>7.9999999999997851E-3</v>
      </c>
      <c r="S1468" s="60">
        <v>1.46</v>
      </c>
      <c r="T1468" s="104">
        <v>1.6</v>
      </c>
      <c r="U1468" s="158">
        <v>1.5325972643184016</v>
      </c>
      <c r="V1468" s="47">
        <v>1.53</v>
      </c>
      <c r="W1468" s="158">
        <v>1.527205264318402</v>
      </c>
      <c r="X1468" s="80">
        <v>1.58</v>
      </c>
      <c r="Y1468" s="80">
        <v>1.48</v>
      </c>
      <c r="AA1468" s="10"/>
      <c r="AB1468" s="47"/>
      <c r="AC1468" s="47"/>
      <c r="AD1468" s="47"/>
      <c r="AE1468" s="47"/>
      <c r="AF1468" s="47"/>
      <c r="AG1468" s="47"/>
      <c r="AH1468" s="47"/>
      <c r="AI1468" s="47"/>
    </row>
    <row r="1469" spans="1:35">
      <c r="A1469" s="26">
        <v>44236</v>
      </c>
      <c r="B1469" s="27">
        <v>0.41666666666666669</v>
      </c>
      <c r="C1469" s="129"/>
      <c r="D1469" s="28" t="str">
        <f t="shared" si="287"/>
        <v>2021/2/9  10:00</v>
      </c>
      <c r="E1469" s="35">
        <v>1.5049999999999999</v>
      </c>
      <c r="F1469" s="36">
        <f t="shared" si="288"/>
        <v>1.5119999999999998</v>
      </c>
      <c r="G1469" s="36">
        <f t="shared" si="289"/>
        <v>1.5099999999999998</v>
      </c>
      <c r="H1469" s="36">
        <f t="shared" si="290"/>
        <v>1.504</v>
      </c>
      <c r="I1469" s="36">
        <f t="shared" si="291"/>
        <v>1.5059999999999998</v>
      </c>
      <c r="J1469" s="36">
        <f t="shared" si="292"/>
        <v>1.5109999999999999</v>
      </c>
      <c r="K1469" s="36">
        <f t="shared" si="293"/>
        <v>1.5089999999999999</v>
      </c>
      <c r="L1469" s="36">
        <f t="shared" si="294"/>
        <v>1.5079999999999998</v>
      </c>
      <c r="M1469" s="57">
        <f t="shared" si="295"/>
        <v>1.5069999999999999</v>
      </c>
      <c r="N1469" s="58" t="s">
        <v>46</v>
      </c>
      <c r="O1469" s="36">
        <f t="shared" si="296"/>
        <v>1.5079999999999998</v>
      </c>
      <c r="P1469" s="36">
        <f t="shared" si="297"/>
        <v>1.5119999999999998</v>
      </c>
      <c r="Q1469" s="36">
        <f t="shared" si="298"/>
        <v>1.504</v>
      </c>
      <c r="R1469" s="59">
        <f t="shared" si="299"/>
        <v>7.9999999999997851E-3</v>
      </c>
      <c r="S1469" s="60">
        <v>1.46</v>
      </c>
      <c r="T1469" s="104">
        <v>1.6</v>
      </c>
      <c r="U1469" s="158">
        <v>1.5325972643184016</v>
      </c>
      <c r="V1469" s="47">
        <v>1.53</v>
      </c>
      <c r="W1469" s="158">
        <v>1.527205264318402</v>
      </c>
      <c r="X1469" s="80">
        <v>1.58</v>
      </c>
      <c r="Y1469" s="80">
        <v>1.48</v>
      </c>
      <c r="AA1469" s="10"/>
      <c r="AB1469" s="47"/>
      <c r="AC1469" s="47"/>
      <c r="AD1469" s="47"/>
      <c r="AE1469" s="47"/>
      <c r="AF1469" s="47"/>
      <c r="AG1469" s="47"/>
      <c r="AH1469" s="47"/>
      <c r="AI1469" s="47"/>
    </row>
    <row r="1470" spans="1:35">
      <c r="A1470" s="26">
        <v>44236</v>
      </c>
      <c r="B1470" s="27">
        <v>0.5</v>
      </c>
      <c r="C1470" s="129"/>
      <c r="D1470" s="28" t="str">
        <f t="shared" si="287"/>
        <v>2021/2/9  12:00</v>
      </c>
      <c r="E1470" s="35">
        <v>1.5049999999999999</v>
      </c>
      <c r="F1470" s="36">
        <f t="shared" si="288"/>
        <v>1.5119999999999998</v>
      </c>
      <c r="G1470" s="36">
        <f t="shared" si="289"/>
        <v>1.5099999999999998</v>
      </c>
      <c r="H1470" s="36">
        <f t="shared" si="290"/>
        <v>1.504</v>
      </c>
      <c r="I1470" s="36">
        <f t="shared" si="291"/>
        <v>1.5059999999999998</v>
      </c>
      <c r="J1470" s="36">
        <f t="shared" si="292"/>
        <v>1.5109999999999999</v>
      </c>
      <c r="K1470" s="36">
        <f t="shared" si="293"/>
        <v>1.5089999999999999</v>
      </c>
      <c r="L1470" s="36">
        <f t="shared" si="294"/>
        <v>1.5079999999999998</v>
      </c>
      <c r="M1470" s="57">
        <f t="shared" si="295"/>
        <v>1.5069999999999999</v>
      </c>
      <c r="N1470" s="58" t="s">
        <v>46</v>
      </c>
      <c r="O1470" s="36">
        <f t="shared" si="296"/>
        <v>1.5079999999999998</v>
      </c>
      <c r="P1470" s="36">
        <f t="shared" si="297"/>
        <v>1.5119999999999998</v>
      </c>
      <c r="Q1470" s="36">
        <f t="shared" si="298"/>
        <v>1.504</v>
      </c>
      <c r="R1470" s="59">
        <f t="shared" si="299"/>
        <v>7.9999999999997851E-3</v>
      </c>
      <c r="S1470" s="60">
        <v>1.46</v>
      </c>
      <c r="T1470" s="104">
        <v>1.6</v>
      </c>
      <c r="U1470" s="158">
        <v>1.5325972643184016</v>
      </c>
      <c r="V1470" s="47">
        <v>1.53</v>
      </c>
      <c r="W1470" s="158">
        <v>1.527205264318402</v>
      </c>
      <c r="X1470" s="80">
        <v>1.58</v>
      </c>
      <c r="Y1470" s="80">
        <v>1.48</v>
      </c>
      <c r="AA1470" s="10"/>
      <c r="AB1470" s="47"/>
      <c r="AC1470" s="47"/>
      <c r="AD1470" s="47"/>
      <c r="AE1470" s="47"/>
      <c r="AF1470" s="47"/>
      <c r="AG1470" s="47"/>
      <c r="AH1470" s="47"/>
      <c r="AI1470" s="47"/>
    </row>
    <row r="1471" spans="1:35">
      <c r="A1471" s="26">
        <v>44236</v>
      </c>
      <c r="B1471" s="27">
        <v>0.58333333333333304</v>
      </c>
      <c r="C1471" s="129"/>
      <c r="D1471" s="28" t="str">
        <f t="shared" si="287"/>
        <v>2021/2/9  14:00</v>
      </c>
      <c r="E1471" s="35">
        <v>1.5049999999999999</v>
      </c>
      <c r="F1471" s="36">
        <f t="shared" si="288"/>
        <v>1.5119999999999998</v>
      </c>
      <c r="G1471" s="36">
        <f t="shared" si="289"/>
        <v>1.5099999999999998</v>
      </c>
      <c r="H1471" s="36">
        <f t="shared" si="290"/>
        <v>1.504</v>
      </c>
      <c r="I1471" s="36">
        <f t="shared" si="291"/>
        <v>1.5059999999999998</v>
      </c>
      <c r="J1471" s="36">
        <f t="shared" si="292"/>
        <v>1.5109999999999999</v>
      </c>
      <c r="K1471" s="36">
        <f t="shared" si="293"/>
        <v>1.5089999999999999</v>
      </c>
      <c r="L1471" s="36">
        <f t="shared" si="294"/>
        <v>1.5079999999999998</v>
      </c>
      <c r="M1471" s="57">
        <f t="shared" si="295"/>
        <v>1.5069999999999999</v>
      </c>
      <c r="N1471" s="58" t="s">
        <v>46</v>
      </c>
      <c r="O1471" s="36">
        <f t="shared" si="296"/>
        <v>1.5079999999999998</v>
      </c>
      <c r="P1471" s="36">
        <f t="shared" si="297"/>
        <v>1.5119999999999998</v>
      </c>
      <c r="Q1471" s="36">
        <f t="shared" si="298"/>
        <v>1.504</v>
      </c>
      <c r="R1471" s="59">
        <f t="shared" si="299"/>
        <v>7.9999999999997851E-3</v>
      </c>
      <c r="S1471" s="60">
        <v>1.46</v>
      </c>
      <c r="T1471" s="104">
        <v>1.6</v>
      </c>
      <c r="U1471" s="158">
        <v>1.5325972643184016</v>
      </c>
      <c r="V1471" s="47">
        <v>1.53</v>
      </c>
      <c r="W1471" s="158">
        <v>1.527205264318402</v>
      </c>
      <c r="X1471" s="80">
        <v>1.58</v>
      </c>
      <c r="Y1471" s="80">
        <v>1.48</v>
      </c>
      <c r="AA1471" s="10"/>
      <c r="AB1471" s="47"/>
      <c r="AC1471" s="47"/>
      <c r="AD1471" s="47"/>
      <c r="AE1471" s="47"/>
      <c r="AF1471" s="47"/>
      <c r="AG1471" s="47"/>
      <c r="AH1471" s="47"/>
      <c r="AI1471" s="47"/>
    </row>
    <row r="1472" spans="1:35">
      <c r="A1472" s="26">
        <v>44236</v>
      </c>
      <c r="B1472" s="27">
        <v>0.66666666666666596</v>
      </c>
      <c r="C1472" s="129"/>
      <c r="D1472" s="28" t="str">
        <f t="shared" si="287"/>
        <v>2021/2/9  16:00</v>
      </c>
      <c r="E1472" s="35">
        <v>1.5047806375641721</v>
      </c>
      <c r="F1472" s="36">
        <f t="shared" si="288"/>
        <v>1.511780637564172</v>
      </c>
      <c r="G1472" s="36">
        <f t="shared" si="289"/>
        <v>1.509780637564172</v>
      </c>
      <c r="H1472" s="36">
        <f t="shared" si="290"/>
        <v>1.5037806375641722</v>
      </c>
      <c r="I1472" s="36">
        <f t="shared" si="291"/>
        <v>1.505780637564172</v>
      </c>
      <c r="J1472" s="36">
        <f t="shared" si="292"/>
        <v>1.5107806375641721</v>
      </c>
      <c r="K1472" s="36">
        <f t="shared" si="293"/>
        <v>1.5087806375641721</v>
      </c>
      <c r="L1472" s="36">
        <f t="shared" si="294"/>
        <v>1.507780637564172</v>
      </c>
      <c r="M1472" s="57">
        <f t="shared" si="295"/>
        <v>1.5067806375641721</v>
      </c>
      <c r="N1472" s="58" t="s">
        <v>46</v>
      </c>
      <c r="O1472" s="36">
        <f t="shared" si="296"/>
        <v>1.5077806375641722</v>
      </c>
      <c r="P1472" s="36">
        <f t="shared" si="297"/>
        <v>1.511780637564172</v>
      </c>
      <c r="Q1472" s="36">
        <f t="shared" si="298"/>
        <v>1.5037806375641722</v>
      </c>
      <c r="R1472" s="59">
        <f t="shared" si="299"/>
        <v>7.9999999999997851E-3</v>
      </c>
      <c r="S1472" s="60">
        <v>1.46</v>
      </c>
      <c r="T1472" s="104">
        <v>1.6</v>
      </c>
      <c r="U1472" s="158">
        <v>1.5325972643184016</v>
      </c>
      <c r="V1472" s="47">
        <v>1.53</v>
      </c>
      <c r="W1472" s="158">
        <v>1.527205264318402</v>
      </c>
      <c r="X1472" s="80">
        <v>1.58</v>
      </c>
      <c r="Y1472" s="80">
        <v>1.48</v>
      </c>
      <c r="AA1472" s="10"/>
      <c r="AB1472" s="47"/>
      <c r="AC1472" s="47"/>
      <c r="AD1472" s="47"/>
      <c r="AE1472" s="47"/>
      <c r="AF1472" s="47"/>
      <c r="AG1472" s="47"/>
      <c r="AH1472" s="47"/>
      <c r="AI1472" s="47"/>
    </row>
    <row r="1473" spans="1:35">
      <c r="A1473" s="120">
        <v>44237</v>
      </c>
      <c r="B1473" s="99">
        <v>0.33333333333333331</v>
      </c>
      <c r="C1473" s="129" t="s">
        <v>705</v>
      </c>
      <c r="D1473" s="121" t="str">
        <f t="shared" si="287"/>
        <v>2021/2/10  8:00</v>
      </c>
      <c r="E1473" s="35">
        <v>1.5149999999999999</v>
      </c>
      <c r="F1473" s="36">
        <f t="shared" si="288"/>
        <v>1.5219999999999998</v>
      </c>
      <c r="G1473" s="36">
        <f t="shared" si="289"/>
        <v>1.5199999999999998</v>
      </c>
      <c r="H1473" s="36">
        <f t="shared" si="290"/>
        <v>1.514</v>
      </c>
      <c r="I1473" s="36">
        <f t="shared" si="291"/>
        <v>1.5159999999999998</v>
      </c>
      <c r="J1473" s="36">
        <f t="shared" si="292"/>
        <v>1.5209999999999999</v>
      </c>
      <c r="K1473" s="36">
        <f t="shared" si="293"/>
        <v>1.5189999999999999</v>
      </c>
      <c r="L1473" s="36">
        <f t="shared" si="294"/>
        <v>1.5179999999999998</v>
      </c>
      <c r="M1473" s="57">
        <f t="shared" si="295"/>
        <v>1.5169999999999999</v>
      </c>
      <c r="N1473" s="58" t="s">
        <v>47</v>
      </c>
      <c r="O1473" s="36">
        <f t="shared" si="296"/>
        <v>1.5179999999999998</v>
      </c>
      <c r="P1473" s="36">
        <f t="shared" si="297"/>
        <v>1.5219999999999998</v>
      </c>
      <c r="Q1473" s="36">
        <f t="shared" si="298"/>
        <v>1.514</v>
      </c>
      <c r="R1473" s="59">
        <f t="shared" si="299"/>
        <v>7.9999999999997851E-3</v>
      </c>
      <c r="S1473" s="60">
        <v>1.46</v>
      </c>
      <c r="T1473" s="104">
        <v>1.6</v>
      </c>
      <c r="U1473" s="158">
        <v>1.5325972643184016</v>
      </c>
      <c r="V1473" s="47">
        <v>1.53</v>
      </c>
      <c r="W1473" s="158">
        <v>1.527205264318402</v>
      </c>
      <c r="X1473" s="80">
        <v>1.58</v>
      </c>
      <c r="Y1473" s="80">
        <v>1.48</v>
      </c>
      <c r="AA1473" s="10"/>
      <c r="AB1473" s="47"/>
      <c r="AC1473" s="47"/>
      <c r="AD1473" s="47"/>
      <c r="AE1473" s="47"/>
      <c r="AF1473" s="47"/>
      <c r="AG1473" s="47"/>
      <c r="AH1473" s="47"/>
      <c r="AI1473" s="47"/>
    </row>
    <row r="1474" spans="1:35">
      <c r="A1474" s="26">
        <v>44237</v>
      </c>
      <c r="B1474" s="27">
        <v>0.41666666666666669</v>
      </c>
      <c r="C1474" s="129"/>
      <c r="D1474" s="28" t="str">
        <f t="shared" si="287"/>
        <v>2021/2/10  10:00</v>
      </c>
      <c r="E1474" s="35">
        <v>1.5022153116836539</v>
      </c>
      <c r="F1474" s="36">
        <f t="shared" si="288"/>
        <v>1.5092153116836537</v>
      </c>
      <c r="G1474" s="36">
        <f t="shared" si="289"/>
        <v>1.5072153116836537</v>
      </c>
      <c r="H1474" s="36">
        <f t="shared" si="290"/>
        <v>1.501215311683654</v>
      </c>
      <c r="I1474" s="36">
        <f t="shared" si="291"/>
        <v>1.5032153116836537</v>
      </c>
      <c r="J1474" s="36">
        <f t="shared" si="292"/>
        <v>1.5082153116836539</v>
      </c>
      <c r="K1474" s="36">
        <f t="shared" si="293"/>
        <v>1.5062153116836539</v>
      </c>
      <c r="L1474" s="36">
        <f t="shared" si="294"/>
        <v>1.5052153116836537</v>
      </c>
      <c r="M1474" s="57">
        <f t="shared" si="295"/>
        <v>1.5042153116836539</v>
      </c>
      <c r="N1474" s="58" t="s">
        <v>47</v>
      </c>
      <c r="O1474" s="36">
        <f t="shared" si="296"/>
        <v>1.5052153116836537</v>
      </c>
      <c r="P1474" s="36">
        <f t="shared" si="297"/>
        <v>1.5092153116836537</v>
      </c>
      <c r="Q1474" s="36">
        <f t="shared" si="298"/>
        <v>1.501215311683654</v>
      </c>
      <c r="R1474" s="59">
        <f t="shared" si="299"/>
        <v>7.9999999999997851E-3</v>
      </c>
      <c r="S1474" s="60">
        <v>1.46</v>
      </c>
      <c r="T1474" s="104">
        <v>1.6</v>
      </c>
      <c r="U1474" s="158">
        <v>1.5325972643184016</v>
      </c>
      <c r="V1474" s="47">
        <v>1.53</v>
      </c>
      <c r="W1474" s="158">
        <v>1.527205264318402</v>
      </c>
      <c r="X1474" s="80">
        <v>1.58</v>
      </c>
      <c r="Y1474" s="80">
        <v>1.48</v>
      </c>
      <c r="AA1474" s="10"/>
      <c r="AB1474" s="47"/>
      <c r="AC1474" s="47"/>
      <c r="AD1474" s="47"/>
      <c r="AE1474" s="47"/>
      <c r="AF1474" s="47"/>
      <c r="AG1474" s="47"/>
      <c r="AH1474" s="47"/>
      <c r="AI1474" s="47"/>
    </row>
    <row r="1475" spans="1:35">
      <c r="A1475" s="26">
        <v>44237</v>
      </c>
      <c r="B1475" s="27">
        <v>0.5</v>
      </c>
      <c r="C1475" s="129"/>
      <c r="D1475" s="28" t="str">
        <f t="shared" si="287"/>
        <v>2021/2/10  12:00</v>
      </c>
      <c r="E1475" s="35">
        <v>1.5118293673534551</v>
      </c>
      <c r="F1475" s="36">
        <f t="shared" si="288"/>
        <v>1.518829367353455</v>
      </c>
      <c r="G1475" s="36">
        <f t="shared" si="289"/>
        <v>1.516829367353455</v>
      </c>
      <c r="H1475" s="36">
        <f t="shared" si="290"/>
        <v>1.5108293673534552</v>
      </c>
      <c r="I1475" s="36">
        <f t="shared" si="291"/>
        <v>1.512829367353455</v>
      </c>
      <c r="J1475" s="36">
        <f t="shared" si="292"/>
        <v>1.5178293673534551</v>
      </c>
      <c r="K1475" s="36">
        <f t="shared" si="293"/>
        <v>1.5158293673534551</v>
      </c>
      <c r="L1475" s="36">
        <f t="shared" si="294"/>
        <v>1.514829367353455</v>
      </c>
      <c r="M1475" s="57">
        <f t="shared" si="295"/>
        <v>1.5138293673534551</v>
      </c>
      <c r="N1475" s="58" t="s">
        <v>47</v>
      </c>
      <c r="O1475" s="36">
        <f t="shared" si="296"/>
        <v>1.514829367353455</v>
      </c>
      <c r="P1475" s="36">
        <f t="shared" si="297"/>
        <v>1.518829367353455</v>
      </c>
      <c r="Q1475" s="36">
        <f t="shared" si="298"/>
        <v>1.5108293673534552</v>
      </c>
      <c r="R1475" s="59">
        <f t="shared" si="299"/>
        <v>7.9999999999997851E-3</v>
      </c>
      <c r="S1475" s="60">
        <v>1.46</v>
      </c>
      <c r="T1475" s="104">
        <v>1.6</v>
      </c>
      <c r="U1475" s="158">
        <v>1.5325972643184016</v>
      </c>
      <c r="V1475" s="47">
        <v>1.53</v>
      </c>
      <c r="W1475" s="158">
        <v>1.527205264318402</v>
      </c>
      <c r="X1475" s="80">
        <v>1.58</v>
      </c>
      <c r="Y1475" s="80">
        <v>1.48</v>
      </c>
      <c r="AA1475" s="10"/>
      <c r="AB1475" s="47"/>
      <c r="AC1475" s="47"/>
      <c r="AD1475" s="47"/>
      <c r="AE1475" s="47"/>
      <c r="AF1475" s="47"/>
      <c r="AG1475" s="47"/>
      <c r="AH1475" s="47"/>
      <c r="AI1475" s="47"/>
    </row>
    <row r="1476" spans="1:35">
      <c r="A1476" s="26">
        <v>44237</v>
      </c>
      <c r="B1476" s="27">
        <v>0.58333333333333304</v>
      </c>
      <c r="C1476" s="129"/>
      <c r="D1476" s="28" t="str">
        <f t="shared" ref="D1476:D1539" si="300">TEXT(A1476,"yyyy/m/d")&amp;TEXT(B1476,"　　h:mｍ")</f>
        <v>2021/2/10  14:00</v>
      </c>
      <c r="E1476" s="35">
        <v>1.5040314452945456</v>
      </c>
      <c r="F1476" s="36">
        <f t="shared" ref="F1476:F1539" si="301">E1476+0.007</f>
        <v>1.5110314452945455</v>
      </c>
      <c r="G1476" s="36">
        <f t="shared" ref="G1476:G1539" si="302">E1476+0.005</f>
        <v>1.5090314452945455</v>
      </c>
      <c r="H1476" s="36">
        <f t="shared" ref="H1476:H1539" si="303">E1476-0.001</f>
        <v>1.5030314452945457</v>
      </c>
      <c r="I1476" s="36">
        <f t="shared" ref="I1476:I1539" si="304">E1476+0.001</f>
        <v>1.5050314452945455</v>
      </c>
      <c r="J1476" s="36">
        <f t="shared" ref="J1476:J1539" si="305">E1476+0.006</f>
        <v>1.5100314452945456</v>
      </c>
      <c r="K1476" s="36">
        <f t="shared" ref="K1476:K1539" si="306">E1476+0.004</f>
        <v>1.5080314452945456</v>
      </c>
      <c r="L1476" s="36">
        <f t="shared" ref="L1476:L1539" si="307">E1476+0.003</f>
        <v>1.5070314452945455</v>
      </c>
      <c r="M1476" s="57">
        <f t="shared" ref="M1476:M1539" si="308">E1476+0.002</f>
        <v>1.5060314452945456</v>
      </c>
      <c r="N1476" s="58" t="s">
        <v>47</v>
      </c>
      <c r="O1476" s="36">
        <f t="shared" ref="O1476:O1539" si="309">AVERAGE(E1476:M1476)</f>
        <v>1.5070314452945455</v>
      </c>
      <c r="P1476" s="36">
        <f t="shared" ref="P1476:P1539" si="310">MAX(E1476:M1476)</f>
        <v>1.5110314452945455</v>
      </c>
      <c r="Q1476" s="36">
        <f t="shared" ref="Q1476:Q1539" si="311">MIN(E1476:M1476)</f>
        <v>1.5030314452945457</v>
      </c>
      <c r="R1476" s="59">
        <f t="shared" si="299"/>
        <v>7.9999999999997851E-3</v>
      </c>
      <c r="S1476" s="60">
        <v>1.46</v>
      </c>
      <c r="T1476" s="104">
        <v>1.6</v>
      </c>
      <c r="U1476" s="158">
        <v>1.5325972643184016</v>
      </c>
      <c r="V1476" s="47">
        <v>1.53</v>
      </c>
      <c r="W1476" s="158">
        <v>1.527205264318402</v>
      </c>
      <c r="X1476" s="80">
        <v>1.58</v>
      </c>
      <c r="Y1476" s="80">
        <v>1.48</v>
      </c>
      <c r="AA1476" s="10"/>
      <c r="AB1476" s="47"/>
      <c r="AC1476" s="47"/>
      <c r="AD1476" s="47"/>
      <c r="AE1476" s="47"/>
      <c r="AF1476" s="47"/>
      <c r="AG1476" s="47"/>
      <c r="AH1476" s="47"/>
      <c r="AI1476" s="47"/>
    </row>
    <row r="1477" spans="1:35">
      <c r="A1477" s="26">
        <v>44237</v>
      </c>
      <c r="B1477" s="27">
        <v>0.66666666666666596</v>
      </c>
      <c r="C1477" s="129"/>
      <c r="D1477" s="28" t="str">
        <f t="shared" si="300"/>
        <v>2021/2/10  16:00</v>
      </c>
      <c r="E1477" s="35">
        <v>1.5049999999999999</v>
      </c>
      <c r="F1477" s="36">
        <f t="shared" si="301"/>
        <v>1.5119999999999998</v>
      </c>
      <c r="G1477" s="36">
        <f t="shared" si="302"/>
        <v>1.5099999999999998</v>
      </c>
      <c r="H1477" s="36">
        <f t="shared" si="303"/>
        <v>1.504</v>
      </c>
      <c r="I1477" s="36">
        <f t="shared" si="304"/>
        <v>1.5059999999999998</v>
      </c>
      <c r="J1477" s="36">
        <f t="shared" si="305"/>
        <v>1.5109999999999999</v>
      </c>
      <c r="K1477" s="36">
        <f t="shared" si="306"/>
        <v>1.5089999999999999</v>
      </c>
      <c r="L1477" s="36">
        <f t="shared" si="307"/>
        <v>1.5079999999999998</v>
      </c>
      <c r="M1477" s="57">
        <f t="shared" si="308"/>
        <v>1.5069999999999999</v>
      </c>
      <c r="N1477" s="58" t="s">
        <v>47</v>
      </c>
      <c r="O1477" s="36">
        <f t="shared" si="309"/>
        <v>1.5079999999999998</v>
      </c>
      <c r="P1477" s="36">
        <f t="shared" si="310"/>
        <v>1.5119999999999998</v>
      </c>
      <c r="Q1477" s="36">
        <f t="shared" si="311"/>
        <v>1.504</v>
      </c>
      <c r="R1477" s="59">
        <f t="shared" ref="R1477:R1540" si="312">P1477-Q1477</f>
        <v>7.9999999999997851E-3</v>
      </c>
      <c r="S1477" s="60">
        <v>1.46</v>
      </c>
      <c r="T1477" s="104">
        <v>1.6</v>
      </c>
      <c r="U1477" s="158">
        <v>1.5325972643184016</v>
      </c>
      <c r="V1477" s="47">
        <v>1.53</v>
      </c>
      <c r="W1477" s="158">
        <v>1.527205264318402</v>
      </c>
      <c r="X1477" s="80">
        <v>1.58</v>
      </c>
      <c r="Y1477" s="80">
        <v>1.48</v>
      </c>
      <c r="AA1477" s="10"/>
      <c r="AB1477" s="47"/>
      <c r="AC1477" s="47"/>
      <c r="AD1477" s="47"/>
      <c r="AE1477" s="47"/>
      <c r="AF1477" s="47"/>
      <c r="AG1477" s="47"/>
      <c r="AH1477" s="47"/>
      <c r="AI1477" s="47"/>
    </row>
    <row r="1478" spans="1:35">
      <c r="A1478" s="120">
        <v>44238</v>
      </c>
      <c r="B1478" s="99">
        <v>0.33333333333333331</v>
      </c>
      <c r="C1478" s="129" t="s">
        <v>116</v>
      </c>
      <c r="D1478" s="121" t="str">
        <f t="shared" si="300"/>
        <v>2021/2/11  8:00</v>
      </c>
      <c r="E1478" s="35">
        <v>1.5183715645016655</v>
      </c>
      <c r="F1478" s="36">
        <f t="shared" si="301"/>
        <v>1.5253715645016654</v>
      </c>
      <c r="G1478" s="36">
        <f t="shared" si="302"/>
        <v>1.5233715645016654</v>
      </c>
      <c r="H1478" s="36">
        <f t="shared" si="303"/>
        <v>1.5173715645016657</v>
      </c>
      <c r="I1478" s="36">
        <f t="shared" si="304"/>
        <v>1.5193715645016654</v>
      </c>
      <c r="J1478" s="36">
        <f t="shared" si="305"/>
        <v>1.5243715645016656</v>
      </c>
      <c r="K1478" s="36">
        <f t="shared" si="306"/>
        <v>1.5223715645016656</v>
      </c>
      <c r="L1478" s="36">
        <f t="shared" si="307"/>
        <v>1.5213715645016654</v>
      </c>
      <c r="M1478" s="57">
        <f t="shared" si="308"/>
        <v>1.5203715645016656</v>
      </c>
      <c r="N1478" s="58" t="s">
        <v>48</v>
      </c>
      <c r="O1478" s="36">
        <f t="shared" si="309"/>
        <v>1.5213715645016657</v>
      </c>
      <c r="P1478" s="36">
        <f t="shared" si="310"/>
        <v>1.5253715645016654</v>
      </c>
      <c r="Q1478" s="36">
        <f t="shared" si="311"/>
        <v>1.5173715645016657</v>
      </c>
      <c r="R1478" s="59">
        <f t="shared" si="312"/>
        <v>7.9999999999997851E-3</v>
      </c>
      <c r="S1478" s="60">
        <v>1.46</v>
      </c>
      <c r="T1478" s="104">
        <v>1.6</v>
      </c>
      <c r="U1478" s="158">
        <v>1.5325972643184016</v>
      </c>
      <c r="V1478" s="47">
        <v>1.53</v>
      </c>
      <c r="W1478" s="158">
        <v>1.527205264318402</v>
      </c>
      <c r="X1478" s="80">
        <v>1.58</v>
      </c>
      <c r="Y1478" s="80">
        <v>1.48</v>
      </c>
      <c r="AA1478" s="10"/>
      <c r="AB1478" s="47"/>
      <c r="AC1478" s="47"/>
      <c r="AD1478" s="47"/>
      <c r="AE1478" s="47"/>
      <c r="AF1478" s="47"/>
      <c r="AG1478" s="47"/>
      <c r="AH1478" s="47"/>
      <c r="AI1478" s="47"/>
    </row>
    <row r="1479" spans="1:35">
      <c r="A1479" s="26">
        <v>44238</v>
      </c>
      <c r="B1479" s="27">
        <v>0.41666666666666669</v>
      </c>
      <c r="C1479" s="129"/>
      <c r="D1479" s="28" t="str">
        <f t="shared" si="300"/>
        <v>2021/2/11  10:00</v>
      </c>
      <c r="E1479" s="35">
        <v>1.511707090296265</v>
      </c>
      <c r="F1479" s="36">
        <f t="shared" si="301"/>
        <v>1.5187070902962649</v>
      </c>
      <c r="G1479" s="36">
        <f t="shared" si="302"/>
        <v>1.5167070902962649</v>
      </c>
      <c r="H1479" s="36">
        <f t="shared" si="303"/>
        <v>1.5107070902962652</v>
      </c>
      <c r="I1479" s="36">
        <f t="shared" si="304"/>
        <v>1.5127070902962649</v>
      </c>
      <c r="J1479" s="36">
        <f t="shared" si="305"/>
        <v>1.517707090296265</v>
      </c>
      <c r="K1479" s="36">
        <f t="shared" si="306"/>
        <v>1.515707090296265</v>
      </c>
      <c r="L1479" s="36">
        <f t="shared" si="307"/>
        <v>1.5147070902962649</v>
      </c>
      <c r="M1479" s="57">
        <f t="shared" si="308"/>
        <v>1.513707090296265</v>
      </c>
      <c r="N1479" s="58" t="s">
        <v>48</v>
      </c>
      <c r="O1479" s="36">
        <f t="shared" si="309"/>
        <v>1.5147070902962649</v>
      </c>
      <c r="P1479" s="36">
        <f t="shared" si="310"/>
        <v>1.5187070902962649</v>
      </c>
      <c r="Q1479" s="36">
        <f t="shared" si="311"/>
        <v>1.5107070902962652</v>
      </c>
      <c r="R1479" s="59">
        <f t="shared" si="312"/>
        <v>7.9999999999997851E-3</v>
      </c>
      <c r="S1479" s="60">
        <v>1.46</v>
      </c>
      <c r="T1479" s="104">
        <v>1.6</v>
      </c>
      <c r="U1479" s="158">
        <v>1.5325972643184016</v>
      </c>
      <c r="V1479" s="47">
        <v>1.53</v>
      </c>
      <c r="W1479" s="158">
        <v>1.527205264318402</v>
      </c>
      <c r="X1479" s="80">
        <v>1.58</v>
      </c>
      <c r="Y1479" s="80">
        <v>1.48</v>
      </c>
      <c r="AA1479" s="10"/>
      <c r="AB1479" s="47"/>
      <c r="AC1479" s="47"/>
      <c r="AD1479" s="47"/>
      <c r="AE1479" s="47"/>
      <c r="AF1479" s="47"/>
      <c r="AG1479" s="47"/>
      <c r="AH1479" s="47"/>
      <c r="AI1479" s="47"/>
    </row>
    <row r="1480" spans="1:35">
      <c r="A1480" s="26">
        <v>44238</v>
      </c>
      <c r="B1480" s="27">
        <v>0.5</v>
      </c>
      <c r="C1480" s="129"/>
      <c r="D1480" s="28" t="str">
        <f t="shared" si="300"/>
        <v>2021/2/11  12:00</v>
      </c>
      <c r="E1480" s="35">
        <v>1.5049999999999999</v>
      </c>
      <c r="F1480" s="36">
        <f t="shared" si="301"/>
        <v>1.5119999999999998</v>
      </c>
      <c r="G1480" s="36">
        <f t="shared" si="302"/>
        <v>1.5099999999999998</v>
      </c>
      <c r="H1480" s="36">
        <f t="shared" si="303"/>
        <v>1.504</v>
      </c>
      <c r="I1480" s="36">
        <f t="shared" si="304"/>
        <v>1.5059999999999998</v>
      </c>
      <c r="J1480" s="36">
        <f t="shared" si="305"/>
        <v>1.5109999999999999</v>
      </c>
      <c r="K1480" s="36">
        <f t="shared" si="306"/>
        <v>1.5089999999999999</v>
      </c>
      <c r="L1480" s="36">
        <f t="shared" si="307"/>
        <v>1.5079999999999998</v>
      </c>
      <c r="M1480" s="57">
        <f t="shared" si="308"/>
        <v>1.5069999999999999</v>
      </c>
      <c r="N1480" s="58" t="s">
        <v>48</v>
      </c>
      <c r="O1480" s="36">
        <f t="shared" si="309"/>
        <v>1.5079999999999998</v>
      </c>
      <c r="P1480" s="36">
        <f t="shared" si="310"/>
        <v>1.5119999999999998</v>
      </c>
      <c r="Q1480" s="36">
        <f t="shared" si="311"/>
        <v>1.504</v>
      </c>
      <c r="R1480" s="59">
        <f t="shared" si="312"/>
        <v>7.9999999999997851E-3</v>
      </c>
      <c r="S1480" s="60">
        <v>1.46</v>
      </c>
      <c r="T1480" s="104">
        <v>1.6</v>
      </c>
      <c r="U1480" s="158">
        <v>1.5325972643184016</v>
      </c>
      <c r="V1480" s="47">
        <v>1.53</v>
      </c>
      <c r="W1480" s="158">
        <v>1.527205264318402</v>
      </c>
      <c r="X1480" s="80">
        <v>1.58</v>
      </c>
      <c r="Y1480" s="80">
        <v>1.48</v>
      </c>
      <c r="AA1480" s="10"/>
      <c r="AB1480" s="47"/>
      <c r="AC1480" s="47"/>
      <c r="AD1480" s="47"/>
      <c r="AE1480" s="47"/>
      <c r="AF1480" s="47"/>
      <c r="AG1480" s="47"/>
      <c r="AH1480" s="47"/>
      <c r="AI1480" s="47"/>
    </row>
    <row r="1481" spans="1:35">
      <c r="A1481" s="26">
        <v>44238</v>
      </c>
      <c r="B1481" s="27">
        <v>0.58333333333333304</v>
      </c>
      <c r="C1481" s="129"/>
      <c r="D1481" s="28" t="str">
        <f t="shared" si="300"/>
        <v>2021/2/11  14:00</v>
      </c>
      <c r="E1481" s="35">
        <v>1.5081988423645918</v>
      </c>
      <c r="F1481" s="36">
        <f t="shared" si="301"/>
        <v>1.5151988423645917</v>
      </c>
      <c r="G1481" s="36">
        <f t="shared" si="302"/>
        <v>1.5131988423645917</v>
      </c>
      <c r="H1481" s="36">
        <f t="shared" si="303"/>
        <v>1.5071988423645919</v>
      </c>
      <c r="I1481" s="36">
        <f t="shared" si="304"/>
        <v>1.5091988423645917</v>
      </c>
      <c r="J1481" s="36">
        <f t="shared" si="305"/>
        <v>1.5141988423645918</v>
      </c>
      <c r="K1481" s="36">
        <f t="shared" si="306"/>
        <v>1.5121988423645918</v>
      </c>
      <c r="L1481" s="36">
        <f t="shared" si="307"/>
        <v>1.5111988423645917</v>
      </c>
      <c r="M1481" s="57">
        <f t="shared" si="308"/>
        <v>1.5101988423645918</v>
      </c>
      <c r="N1481" s="58" t="s">
        <v>48</v>
      </c>
      <c r="O1481" s="36">
        <f t="shared" si="309"/>
        <v>1.5111988423645917</v>
      </c>
      <c r="P1481" s="36">
        <f t="shared" si="310"/>
        <v>1.5151988423645917</v>
      </c>
      <c r="Q1481" s="36">
        <f t="shared" si="311"/>
        <v>1.5071988423645919</v>
      </c>
      <c r="R1481" s="59">
        <f t="shared" si="312"/>
        <v>7.9999999999997851E-3</v>
      </c>
      <c r="S1481" s="60">
        <v>1.46</v>
      </c>
      <c r="T1481" s="104">
        <v>1.6</v>
      </c>
      <c r="U1481" s="158">
        <v>1.5325972643184016</v>
      </c>
      <c r="V1481" s="47">
        <v>1.53</v>
      </c>
      <c r="W1481" s="158">
        <v>1.527205264318402</v>
      </c>
      <c r="X1481" s="80">
        <v>1.58</v>
      </c>
      <c r="Y1481" s="80">
        <v>1.48</v>
      </c>
      <c r="AA1481" s="10"/>
      <c r="AB1481" s="47"/>
      <c r="AC1481" s="47"/>
      <c r="AD1481" s="47"/>
      <c r="AE1481" s="47"/>
      <c r="AF1481" s="47"/>
      <c r="AG1481" s="47"/>
      <c r="AH1481" s="47"/>
      <c r="AI1481" s="47"/>
    </row>
    <row r="1482" spans="1:35">
      <c r="A1482" s="26">
        <v>44238</v>
      </c>
      <c r="B1482" s="27">
        <v>0.66666666666666596</v>
      </c>
      <c r="C1482" s="129"/>
      <c r="D1482" s="28" t="str">
        <f t="shared" si="300"/>
        <v>2021/2/11  16:00</v>
      </c>
      <c r="E1482" s="35">
        <v>1.5009999999999999</v>
      </c>
      <c r="F1482" s="36">
        <f t="shared" si="301"/>
        <v>1.5079999999999998</v>
      </c>
      <c r="G1482" s="36">
        <f t="shared" si="302"/>
        <v>1.5059999999999998</v>
      </c>
      <c r="H1482" s="36">
        <f t="shared" si="303"/>
        <v>1.5</v>
      </c>
      <c r="I1482" s="36">
        <f t="shared" si="304"/>
        <v>1.5019999999999998</v>
      </c>
      <c r="J1482" s="36">
        <f t="shared" si="305"/>
        <v>1.5069999999999999</v>
      </c>
      <c r="K1482" s="36">
        <f t="shared" si="306"/>
        <v>1.5049999999999999</v>
      </c>
      <c r="L1482" s="36">
        <f t="shared" si="307"/>
        <v>1.5039999999999998</v>
      </c>
      <c r="M1482" s="57">
        <f t="shared" si="308"/>
        <v>1.5029999999999999</v>
      </c>
      <c r="N1482" s="58" t="s">
        <v>48</v>
      </c>
      <c r="O1482" s="36">
        <f t="shared" si="309"/>
        <v>1.504</v>
      </c>
      <c r="P1482" s="36">
        <f t="shared" si="310"/>
        <v>1.5079999999999998</v>
      </c>
      <c r="Q1482" s="36">
        <f t="shared" si="311"/>
        <v>1.5</v>
      </c>
      <c r="R1482" s="59">
        <f t="shared" si="312"/>
        <v>7.9999999999997851E-3</v>
      </c>
      <c r="S1482" s="60">
        <v>1.46</v>
      </c>
      <c r="T1482" s="104">
        <v>1.6</v>
      </c>
      <c r="U1482" s="158">
        <v>1.5325972643184016</v>
      </c>
      <c r="V1482" s="47">
        <v>1.53</v>
      </c>
      <c r="W1482" s="158">
        <v>1.527205264318402</v>
      </c>
      <c r="X1482" s="80">
        <v>1.58</v>
      </c>
      <c r="Y1482" s="80">
        <v>1.48</v>
      </c>
      <c r="AA1482" s="10"/>
      <c r="AB1482" s="47"/>
      <c r="AC1482" s="47"/>
      <c r="AD1482" s="47"/>
      <c r="AE1482" s="47"/>
      <c r="AF1482" s="47"/>
      <c r="AG1482" s="47"/>
      <c r="AH1482" s="47"/>
      <c r="AI1482" s="47"/>
    </row>
    <row r="1483" spans="1:35">
      <c r="A1483" s="120">
        <v>44239</v>
      </c>
      <c r="B1483" s="99">
        <v>0.33333333333333331</v>
      </c>
      <c r="C1483" s="129" t="s">
        <v>706</v>
      </c>
      <c r="D1483" s="121" t="str">
        <f t="shared" si="300"/>
        <v>2021/2/12  8:00</v>
      </c>
      <c r="E1483" s="35">
        <v>1.5149999999999999</v>
      </c>
      <c r="F1483" s="36">
        <f t="shared" si="301"/>
        <v>1.5219999999999998</v>
      </c>
      <c r="G1483" s="36">
        <f t="shared" si="302"/>
        <v>1.5199999999999998</v>
      </c>
      <c r="H1483" s="36">
        <f t="shared" si="303"/>
        <v>1.514</v>
      </c>
      <c r="I1483" s="36">
        <f t="shared" si="304"/>
        <v>1.5159999999999998</v>
      </c>
      <c r="J1483" s="36">
        <f t="shared" si="305"/>
        <v>1.5209999999999999</v>
      </c>
      <c r="K1483" s="36">
        <f t="shared" si="306"/>
        <v>1.5189999999999999</v>
      </c>
      <c r="L1483" s="36">
        <f t="shared" si="307"/>
        <v>1.5179999999999998</v>
      </c>
      <c r="M1483" s="57">
        <f t="shared" si="308"/>
        <v>1.5169999999999999</v>
      </c>
      <c r="N1483" s="58" t="s">
        <v>49</v>
      </c>
      <c r="O1483" s="36">
        <f t="shared" si="309"/>
        <v>1.5179999999999998</v>
      </c>
      <c r="P1483" s="36">
        <f t="shared" si="310"/>
        <v>1.5219999999999998</v>
      </c>
      <c r="Q1483" s="36">
        <f t="shared" si="311"/>
        <v>1.514</v>
      </c>
      <c r="R1483" s="59">
        <f t="shared" si="312"/>
        <v>7.9999999999997851E-3</v>
      </c>
      <c r="S1483" s="60">
        <v>1.46</v>
      </c>
      <c r="T1483" s="104">
        <v>1.6</v>
      </c>
      <c r="U1483" s="158">
        <v>1.5325972643184016</v>
      </c>
      <c r="V1483" s="47">
        <v>1.53</v>
      </c>
      <c r="W1483" s="158">
        <v>1.527205264318402</v>
      </c>
      <c r="X1483" s="80">
        <v>1.58</v>
      </c>
      <c r="Y1483" s="80">
        <v>1.48</v>
      </c>
      <c r="AA1483" s="10"/>
      <c r="AB1483" s="47"/>
      <c r="AC1483" s="47"/>
      <c r="AD1483" s="47"/>
      <c r="AE1483" s="47"/>
      <c r="AF1483" s="47"/>
      <c r="AG1483" s="47"/>
      <c r="AH1483" s="47"/>
      <c r="AI1483" s="47"/>
    </row>
    <row r="1484" spans="1:35">
      <c r="A1484" s="26">
        <v>44239</v>
      </c>
      <c r="B1484" s="27">
        <v>0.41666666666666669</v>
      </c>
      <c r="C1484" s="129"/>
      <c r="D1484" s="28" t="str">
        <f t="shared" si="300"/>
        <v>2021/2/12  10:00</v>
      </c>
      <c r="E1484" s="35">
        <v>1.5043503328339896</v>
      </c>
      <c r="F1484" s="36">
        <f t="shared" si="301"/>
        <v>1.5113503328339895</v>
      </c>
      <c r="G1484" s="36">
        <f t="shared" si="302"/>
        <v>1.5093503328339894</v>
      </c>
      <c r="H1484" s="36">
        <f t="shared" si="303"/>
        <v>1.5033503328339897</v>
      </c>
      <c r="I1484" s="36">
        <f t="shared" si="304"/>
        <v>1.5053503328339894</v>
      </c>
      <c r="J1484" s="36">
        <f t="shared" si="305"/>
        <v>1.5103503328339896</v>
      </c>
      <c r="K1484" s="36">
        <f t="shared" si="306"/>
        <v>1.5083503328339896</v>
      </c>
      <c r="L1484" s="36">
        <f t="shared" si="307"/>
        <v>1.5073503328339894</v>
      </c>
      <c r="M1484" s="57">
        <f t="shared" si="308"/>
        <v>1.5063503328339896</v>
      </c>
      <c r="N1484" s="58" t="s">
        <v>49</v>
      </c>
      <c r="O1484" s="36">
        <f t="shared" si="309"/>
        <v>1.5073503328339894</v>
      </c>
      <c r="P1484" s="36">
        <f t="shared" si="310"/>
        <v>1.5113503328339895</v>
      </c>
      <c r="Q1484" s="36">
        <f t="shared" si="311"/>
        <v>1.5033503328339897</v>
      </c>
      <c r="R1484" s="59">
        <f t="shared" si="312"/>
        <v>7.9999999999997851E-3</v>
      </c>
      <c r="S1484" s="60">
        <v>1.46</v>
      </c>
      <c r="T1484" s="104">
        <v>1.6</v>
      </c>
      <c r="U1484" s="158">
        <v>1.5325972643184016</v>
      </c>
      <c r="V1484" s="47">
        <v>1.53</v>
      </c>
      <c r="W1484" s="158">
        <v>1.527205264318402</v>
      </c>
      <c r="X1484" s="80">
        <v>1.58</v>
      </c>
      <c r="Y1484" s="80">
        <v>1.48</v>
      </c>
      <c r="AA1484" s="10"/>
      <c r="AB1484" s="47"/>
      <c r="AC1484" s="47"/>
      <c r="AD1484" s="47"/>
      <c r="AE1484" s="47"/>
      <c r="AF1484" s="47"/>
      <c r="AG1484" s="47"/>
      <c r="AH1484" s="47"/>
      <c r="AI1484" s="47"/>
    </row>
    <row r="1485" spans="1:35">
      <c r="A1485" s="26">
        <v>44239</v>
      </c>
      <c r="B1485" s="27">
        <v>0.5</v>
      </c>
      <c r="C1485" s="129"/>
      <c r="D1485" s="28" t="str">
        <f t="shared" si="300"/>
        <v>2021/2/12  12:00</v>
      </c>
      <c r="E1485" s="35">
        <v>1.5091062653344911</v>
      </c>
      <c r="F1485" s="36">
        <f t="shared" si="301"/>
        <v>1.516106265334491</v>
      </c>
      <c r="G1485" s="36">
        <f t="shared" si="302"/>
        <v>1.514106265334491</v>
      </c>
      <c r="H1485" s="36">
        <f t="shared" si="303"/>
        <v>1.5081062653344912</v>
      </c>
      <c r="I1485" s="36">
        <f t="shared" si="304"/>
        <v>1.510106265334491</v>
      </c>
      <c r="J1485" s="36">
        <f t="shared" si="305"/>
        <v>1.5151062653344911</v>
      </c>
      <c r="K1485" s="36">
        <f t="shared" si="306"/>
        <v>1.5131062653344911</v>
      </c>
      <c r="L1485" s="36">
        <f t="shared" si="307"/>
        <v>1.512106265334491</v>
      </c>
      <c r="M1485" s="57">
        <f t="shared" si="308"/>
        <v>1.5111062653344911</v>
      </c>
      <c r="N1485" s="58" t="s">
        <v>49</v>
      </c>
      <c r="O1485" s="36">
        <f t="shared" si="309"/>
        <v>1.512106265334491</v>
      </c>
      <c r="P1485" s="36">
        <f t="shared" si="310"/>
        <v>1.516106265334491</v>
      </c>
      <c r="Q1485" s="36">
        <f t="shared" si="311"/>
        <v>1.5081062653344912</v>
      </c>
      <c r="R1485" s="59">
        <f t="shared" si="312"/>
        <v>7.9999999999997851E-3</v>
      </c>
      <c r="S1485" s="60">
        <v>1.46</v>
      </c>
      <c r="T1485" s="104">
        <v>1.6</v>
      </c>
      <c r="U1485" s="158">
        <v>1.5325972643184016</v>
      </c>
      <c r="V1485" s="47">
        <v>1.53</v>
      </c>
      <c r="W1485" s="158">
        <v>1.527205264318402</v>
      </c>
      <c r="X1485" s="80">
        <v>1.58</v>
      </c>
      <c r="Y1485" s="80">
        <v>1.48</v>
      </c>
      <c r="AA1485" s="10"/>
      <c r="AB1485" s="47"/>
      <c r="AC1485" s="47"/>
      <c r="AD1485" s="47"/>
      <c r="AE1485" s="47"/>
      <c r="AF1485" s="47"/>
      <c r="AG1485" s="47"/>
      <c r="AH1485" s="47"/>
      <c r="AI1485" s="47"/>
    </row>
    <row r="1486" spans="1:35">
      <c r="A1486" s="26">
        <v>44239</v>
      </c>
      <c r="B1486" s="27">
        <v>0.58333333333333304</v>
      </c>
      <c r="C1486" s="129"/>
      <c r="D1486" s="28" t="str">
        <f t="shared" si="300"/>
        <v>2021/2/12  14:00</v>
      </c>
      <c r="E1486" s="35">
        <v>1.5049999999999999</v>
      </c>
      <c r="F1486" s="36">
        <f t="shared" si="301"/>
        <v>1.5119999999999998</v>
      </c>
      <c r="G1486" s="36">
        <f t="shared" si="302"/>
        <v>1.5099999999999998</v>
      </c>
      <c r="H1486" s="36">
        <f t="shared" si="303"/>
        <v>1.504</v>
      </c>
      <c r="I1486" s="36">
        <f t="shared" si="304"/>
        <v>1.5059999999999998</v>
      </c>
      <c r="J1486" s="36">
        <f t="shared" si="305"/>
        <v>1.5109999999999999</v>
      </c>
      <c r="K1486" s="36">
        <f t="shared" si="306"/>
        <v>1.5089999999999999</v>
      </c>
      <c r="L1486" s="36">
        <f t="shared" si="307"/>
        <v>1.5079999999999998</v>
      </c>
      <c r="M1486" s="57">
        <f t="shared" si="308"/>
        <v>1.5069999999999999</v>
      </c>
      <c r="N1486" s="58" t="s">
        <v>49</v>
      </c>
      <c r="O1486" s="36">
        <f t="shared" si="309"/>
        <v>1.5079999999999998</v>
      </c>
      <c r="P1486" s="36">
        <f t="shared" si="310"/>
        <v>1.5119999999999998</v>
      </c>
      <c r="Q1486" s="36">
        <f t="shared" si="311"/>
        <v>1.504</v>
      </c>
      <c r="R1486" s="59">
        <f t="shared" si="312"/>
        <v>7.9999999999997851E-3</v>
      </c>
      <c r="S1486" s="60">
        <v>1.46</v>
      </c>
      <c r="T1486" s="104">
        <v>1.6</v>
      </c>
      <c r="U1486" s="158">
        <v>1.5325972643184016</v>
      </c>
      <c r="V1486" s="47">
        <v>1.53</v>
      </c>
      <c r="W1486" s="158">
        <v>1.527205264318402</v>
      </c>
      <c r="X1486" s="80">
        <v>1.58</v>
      </c>
      <c r="Y1486" s="80">
        <v>1.48</v>
      </c>
      <c r="AA1486" s="10"/>
      <c r="AB1486" s="47"/>
      <c r="AC1486" s="47"/>
      <c r="AD1486" s="47"/>
      <c r="AE1486" s="47"/>
      <c r="AF1486" s="47"/>
      <c r="AG1486" s="47"/>
      <c r="AH1486" s="47"/>
      <c r="AI1486" s="47"/>
    </row>
    <row r="1487" spans="1:35">
      <c r="A1487" s="26">
        <v>44239</v>
      </c>
      <c r="B1487" s="27">
        <v>0.66666666666666596</v>
      </c>
      <c r="C1487" s="129"/>
      <c r="D1487" s="28" t="str">
        <f t="shared" si="300"/>
        <v>2021/2/12  16:00</v>
      </c>
      <c r="E1487" s="35">
        <v>1.5049999999999999</v>
      </c>
      <c r="F1487" s="36">
        <f t="shared" si="301"/>
        <v>1.5119999999999998</v>
      </c>
      <c r="G1487" s="36">
        <f t="shared" si="302"/>
        <v>1.5099999999999998</v>
      </c>
      <c r="H1487" s="36">
        <f t="shared" si="303"/>
        <v>1.504</v>
      </c>
      <c r="I1487" s="36">
        <f t="shared" si="304"/>
        <v>1.5059999999999998</v>
      </c>
      <c r="J1487" s="36">
        <f t="shared" si="305"/>
        <v>1.5109999999999999</v>
      </c>
      <c r="K1487" s="36">
        <f t="shared" si="306"/>
        <v>1.5089999999999999</v>
      </c>
      <c r="L1487" s="36">
        <f t="shared" si="307"/>
        <v>1.5079999999999998</v>
      </c>
      <c r="M1487" s="57">
        <f t="shared" si="308"/>
        <v>1.5069999999999999</v>
      </c>
      <c r="N1487" s="58" t="s">
        <v>49</v>
      </c>
      <c r="O1487" s="36">
        <f t="shared" si="309"/>
        <v>1.5079999999999998</v>
      </c>
      <c r="P1487" s="36">
        <f t="shared" si="310"/>
        <v>1.5119999999999998</v>
      </c>
      <c r="Q1487" s="36">
        <f t="shared" si="311"/>
        <v>1.504</v>
      </c>
      <c r="R1487" s="59">
        <f t="shared" si="312"/>
        <v>7.9999999999997851E-3</v>
      </c>
      <c r="S1487" s="60">
        <v>1.46</v>
      </c>
      <c r="T1487" s="104">
        <v>1.6</v>
      </c>
      <c r="U1487" s="158">
        <v>1.5325972643184016</v>
      </c>
      <c r="V1487" s="47">
        <v>1.53</v>
      </c>
      <c r="W1487" s="158">
        <v>1.527205264318402</v>
      </c>
      <c r="X1487" s="80">
        <v>1.58</v>
      </c>
      <c r="Y1487" s="80">
        <v>1.48</v>
      </c>
      <c r="AA1487" s="10"/>
      <c r="AB1487" s="47"/>
      <c r="AC1487" s="47"/>
      <c r="AD1487" s="47"/>
      <c r="AE1487" s="47"/>
      <c r="AF1487" s="47"/>
      <c r="AG1487" s="47"/>
      <c r="AH1487" s="47"/>
      <c r="AI1487" s="47"/>
    </row>
    <row r="1488" spans="1:35">
      <c r="A1488" s="120">
        <v>44240</v>
      </c>
      <c r="B1488" s="99">
        <v>0.33333333333333331</v>
      </c>
      <c r="C1488" s="129" t="s">
        <v>707</v>
      </c>
      <c r="D1488" s="121" t="str">
        <f t="shared" si="300"/>
        <v>2021/2/13  8:00</v>
      </c>
      <c r="E1488" s="35">
        <v>1.536</v>
      </c>
      <c r="F1488" s="36">
        <f t="shared" si="301"/>
        <v>1.5429999999999999</v>
      </c>
      <c r="G1488" s="36">
        <f t="shared" si="302"/>
        <v>1.5409999999999999</v>
      </c>
      <c r="H1488" s="36">
        <f t="shared" si="303"/>
        <v>1.5350000000000001</v>
      </c>
      <c r="I1488" s="36">
        <f t="shared" si="304"/>
        <v>1.5369999999999999</v>
      </c>
      <c r="J1488" s="36">
        <f t="shared" si="305"/>
        <v>1.542</v>
      </c>
      <c r="K1488" s="36">
        <f t="shared" si="306"/>
        <v>1.54</v>
      </c>
      <c r="L1488" s="36">
        <f t="shared" si="307"/>
        <v>1.5389999999999999</v>
      </c>
      <c r="M1488" s="57">
        <f t="shared" si="308"/>
        <v>1.538</v>
      </c>
      <c r="N1488" s="58" t="s">
        <v>44</v>
      </c>
      <c r="O1488" s="36">
        <f t="shared" si="309"/>
        <v>1.5390000000000001</v>
      </c>
      <c r="P1488" s="36">
        <f t="shared" si="310"/>
        <v>1.5429999999999999</v>
      </c>
      <c r="Q1488" s="36">
        <f t="shared" si="311"/>
        <v>1.5350000000000001</v>
      </c>
      <c r="R1488" s="59">
        <f t="shared" si="312"/>
        <v>7.9999999999997851E-3</v>
      </c>
      <c r="S1488" s="60">
        <v>1.46</v>
      </c>
      <c r="T1488" s="104">
        <v>1.6</v>
      </c>
      <c r="U1488" s="158">
        <v>1.5325972643184016</v>
      </c>
      <c r="V1488" s="47">
        <v>1.53</v>
      </c>
      <c r="W1488" s="158">
        <v>1.527205264318402</v>
      </c>
      <c r="X1488" s="80">
        <v>1.58</v>
      </c>
      <c r="Y1488" s="80">
        <v>1.48</v>
      </c>
      <c r="AA1488" s="10"/>
      <c r="AB1488" s="47"/>
      <c r="AC1488" s="47"/>
      <c r="AD1488" s="47"/>
      <c r="AE1488" s="47"/>
      <c r="AF1488" s="47"/>
      <c r="AG1488" s="47"/>
      <c r="AH1488" s="47"/>
      <c r="AI1488" s="47"/>
    </row>
    <row r="1489" spans="1:35">
      <c r="A1489" s="26">
        <v>44240</v>
      </c>
      <c r="B1489" s="27">
        <v>0.41666666666666669</v>
      </c>
      <c r="C1489" s="129"/>
      <c r="D1489" s="28" t="str">
        <f t="shared" si="300"/>
        <v>2021/2/13  10:00</v>
      </c>
      <c r="E1489" s="35">
        <v>1.5049889642470136</v>
      </c>
      <c r="F1489" s="36">
        <f t="shared" si="301"/>
        <v>1.5119889642470135</v>
      </c>
      <c r="G1489" s="36">
        <f t="shared" si="302"/>
        <v>1.5099889642470135</v>
      </c>
      <c r="H1489" s="36">
        <f t="shared" si="303"/>
        <v>1.5039889642470137</v>
      </c>
      <c r="I1489" s="36">
        <f t="shared" si="304"/>
        <v>1.5059889642470135</v>
      </c>
      <c r="J1489" s="36">
        <f t="shared" si="305"/>
        <v>1.5109889642470136</v>
      </c>
      <c r="K1489" s="36">
        <f t="shared" si="306"/>
        <v>1.5089889642470136</v>
      </c>
      <c r="L1489" s="36">
        <f t="shared" si="307"/>
        <v>1.5079889642470135</v>
      </c>
      <c r="M1489" s="57">
        <f t="shared" si="308"/>
        <v>1.5069889642470136</v>
      </c>
      <c r="N1489" s="58" t="s">
        <v>44</v>
      </c>
      <c r="O1489" s="36">
        <f t="shared" si="309"/>
        <v>1.5079889642470137</v>
      </c>
      <c r="P1489" s="36">
        <f t="shared" si="310"/>
        <v>1.5119889642470135</v>
      </c>
      <c r="Q1489" s="36">
        <f t="shared" si="311"/>
        <v>1.5039889642470137</v>
      </c>
      <c r="R1489" s="59">
        <f t="shared" si="312"/>
        <v>7.9999999999997851E-3</v>
      </c>
      <c r="S1489" s="60">
        <v>1.46</v>
      </c>
      <c r="T1489" s="104">
        <v>1.6</v>
      </c>
      <c r="U1489" s="158">
        <v>1.5325972643184016</v>
      </c>
      <c r="V1489" s="47">
        <v>1.53</v>
      </c>
      <c r="W1489" s="158">
        <v>1.527205264318402</v>
      </c>
      <c r="X1489" s="80">
        <v>1.58</v>
      </c>
      <c r="Y1489" s="80">
        <v>1.48</v>
      </c>
      <c r="AA1489" s="10"/>
      <c r="AB1489" s="47"/>
      <c r="AC1489" s="47"/>
      <c r="AD1489" s="47"/>
      <c r="AE1489" s="47"/>
      <c r="AF1489" s="47"/>
      <c r="AG1489" s="47"/>
      <c r="AH1489" s="47"/>
      <c r="AI1489" s="47"/>
    </row>
    <row r="1490" spans="1:35">
      <c r="A1490" s="26">
        <v>44240</v>
      </c>
      <c r="B1490" s="27">
        <v>0.5</v>
      </c>
      <c r="C1490" s="129"/>
      <c r="D1490" s="28" t="str">
        <f t="shared" si="300"/>
        <v>2021/2/13  12:00</v>
      </c>
      <c r="E1490" s="35">
        <v>1.5049999999999999</v>
      </c>
      <c r="F1490" s="36">
        <f t="shared" si="301"/>
        <v>1.5119999999999998</v>
      </c>
      <c r="G1490" s="36">
        <f t="shared" si="302"/>
        <v>1.5099999999999998</v>
      </c>
      <c r="H1490" s="36">
        <f t="shared" si="303"/>
        <v>1.504</v>
      </c>
      <c r="I1490" s="36">
        <f t="shared" si="304"/>
        <v>1.5059999999999998</v>
      </c>
      <c r="J1490" s="36">
        <f t="shared" si="305"/>
        <v>1.5109999999999999</v>
      </c>
      <c r="K1490" s="36">
        <f t="shared" si="306"/>
        <v>1.5089999999999999</v>
      </c>
      <c r="L1490" s="36">
        <f t="shared" si="307"/>
        <v>1.5079999999999998</v>
      </c>
      <c r="M1490" s="57">
        <f t="shared" si="308"/>
        <v>1.5069999999999999</v>
      </c>
      <c r="N1490" s="58" t="s">
        <v>45</v>
      </c>
      <c r="O1490" s="36">
        <f t="shared" si="309"/>
        <v>1.5079999999999998</v>
      </c>
      <c r="P1490" s="36">
        <f t="shared" si="310"/>
        <v>1.5119999999999998</v>
      </c>
      <c r="Q1490" s="36">
        <f t="shared" si="311"/>
        <v>1.504</v>
      </c>
      <c r="R1490" s="59">
        <f t="shared" si="312"/>
        <v>7.9999999999997851E-3</v>
      </c>
      <c r="S1490" s="60">
        <v>1.46</v>
      </c>
      <c r="T1490" s="104">
        <v>1.6</v>
      </c>
      <c r="U1490" s="158">
        <v>1.5325972643184016</v>
      </c>
      <c r="V1490" s="47">
        <v>1.53</v>
      </c>
      <c r="W1490" s="158">
        <v>1.527205264318402</v>
      </c>
      <c r="X1490" s="80">
        <v>1.58</v>
      </c>
      <c r="Y1490" s="80">
        <v>1.48</v>
      </c>
      <c r="AA1490" s="10"/>
      <c r="AB1490" s="47"/>
      <c r="AC1490" s="47"/>
      <c r="AD1490" s="47"/>
      <c r="AE1490" s="47"/>
      <c r="AF1490" s="47"/>
      <c r="AG1490" s="47"/>
      <c r="AH1490" s="47"/>
      <c r="AI1490" s="47"/>
    </row>
    <row r="1491" spans="1:35">
      <c r="A1491" s="26">
        <v>44240</v>
      </c>
      <c r="B1491" s="27">
        <v>0.58333333333333304</v>
      </c>
      <c r="C1491" s="129"/>
      <c r="D1491" s="28" t="str">
        <f t="shared" si="300"/>
        <v>2021/2/13  14:00</v>
      </c>
      <c r="E1491" s="35">
        <v>1.5086874098946641</v>
      </c>
      <c r="F1491" s="36">
        <f t="shared" si="301"/>
        <v>1.515687409894664</v>
      </c>
      <c r="G1491" s="36">
        <f t="shared" si="302"/>
        <v>1.513687409894664</v>
      </c>
      <c r="H1491" s="36">
        <f t="shared" si="303"/>
        <v>1.5076874098946642</v>
      </c>
      <c r="I1491" s="36">
        <f t="shared" si="304"/>
        <v>1.509687409894664</v>
      </c>
      <c r="J1491" s="36">
        <f t="shared" si="305"/>
        <v>1.5146874098946641</v>
      </c>
      <c r="K1491" s="36">
        <f t="shared" si="306"/>
        <v>1.5126874098946641</v>
      </c>
      <c r="L1491" s="36">
        <f t="shared" si="307"/>
        <v>1.511687409894664</v>
      </c>
      <c r="M1491" s="57">
        <f t="shared" si="308"/>
        <v>1.5106874098946641</v>
      </c>
      <c r="N1491" s="58" t="s">
        <v>45</v>
      </c>
      <c r="O1491" s="36">
        <f t="shared" si="309"/>
        <v>1.511687409894664</v>
      </c>
      <c r="P1491" s="36">
        <f t="shared" si="310"/>
        <v>1.515687409894664</v>
      </c>
      <c r="Q1491" s="36">
        <f t="shared" si="311"/>
        <v>1.5076874098946642</v>
      </c>
      <c r="R1491" s="59">
        <f t="shared" si="312"/>
        <v>7.9999999999997851E-3</v>
      </c>
      <c r="S1491" s="60">
        <v>1.46</v>
      </c>
      <c r="T1491" s="104">
        <v>1.6</v>
      </c>
      <c r="U1491" s="158">
        <v>1.5325972643184016</v>
      </c>
      <c r="V1491" s="47">
        <v>1.53</v>
      </c>
      <c r="W1491" s="158">
        <v>1.527205264318402</v>
      </c>
      <c r="X1491" s="80">
        <v>1.58</v>
      </c>
      <c r="Y1491" s="80">
        <v>1.48</v>
      </c>
      <c r="AA1491" s="10"/>
      <c r="AB1491" s="47"/>
      <c r="AC1491" s="47"/>
      <c r="AD1491" s="47"/>
      <c r="AE1491" s="47"/>
      <c r="AF1491" s="47"/>
      <c r="AG1491" s="47"/>
      <c r="AH1491" s="47"/>
      <c r="AI1491" s="47"/>
    </row>
    <row r="1492" spans="1:35">
      <c r="A1492" s="26">
        <v>44240</v>
      </c>
      <c r="B1492" s="27">
        <v>0.66666666666666596</v>
      </c>
      <c r="C1492" s="129"/>
      <c r="D1492" s="28" t="str">
        <f t="shared" si="300"/>
        <v>2021/2/13  16:00</v>
      </c>
      <c r="E1492" s="35">
        <v>1.502</v>
      </c>
      <c r="F1492" s="36">
        <f t="shared" si="301"/>
        <v>1.5089999999999999</v>
      </c>
      <c r="G1492" s="36">
        <f t="shared" si="302"/>
        <v>1.5069999999999999</v>
      </c>
      <c r="H1492" s="36">
        <f t="shared" si="303"/>
        <v>1.5010000000000001</v>
      </c>
      <c r="I1492" s="36">
        <f t="shared" si="304"/>
        <v>1.5029999999999999</v>
      </c>
      <c r="J1492" s="36">
        <f t="shared" si="305"/>
        <v>1.508</v>
      </c>
      <c r="K1492" s="36">
        <f t="shared" si="306"/>
        <v>1.506</v>
      </c>
      <c r="L1492" s="36">
        <f t="shared" si="307"/>
        <v>1.5049999999999999</v>
      </c>
      <c r="M1492" s="57">
        <f t="shared" si="308"/>
        <v>1.504</v>
      </c>
      <c r="N1492" s="58" t="s">
        <v>45</v>
      </c>
      <c r="O1492" s="36">
        <f t="shared" si="309"/>
        <v>1.5049999999999999</v>
      </c>
      <c r="P1492" s="36">
        <f t="shared" si="310"/>
        <v>1.5089999999999999</v>
      </c>
      <c r="Q1492" s="36">
        <f t="shared" si="311"/>
        <v>1.5010000000000001</v>
      </c>
      <c r="R1492" s="59">
        <f t="shared" si="312"/>
        <v>7.9999999999997851E-3</v>
      </c>
      <c r="S1492" s="60">
        <v>1.46</v>
      </c>
      <c r="T1492" s="104">
        <v>1.6</v>
      </c>
      <c r="U1492" s="158">
        <v>1.5325972643184016</v>
      </c>
      <c r="V1492" s="47">
        <v>1.53</v>
      </c>
      <c r="W1492" s="158">
        <v>1.527205264318402</v>
      </c>
      <c r="X1492" s="80">
        <v>1.58</v>
      </c>
      <c r="Y1492" s="80">
        <v>1.48</v>
      </c>
      <c r="AA1492" s="10"/>
      <c r="AB1492" s="47"/>
      <c r="AC1492" s="47"/>
      <c r="AD1492" s="47"/>
      <c r="AE1492" s="47"/>
      <c r="AF1492" s="47"/>
      <c r="AG1492" s="47"/>
      <c r="AH1492" s="47"/>
      <c r="AI1492" s="47"/>
    </row>
    <row r="1493" spans="1:35">
      <c r="A1493" s="120">
        <v>44241</v>
      </c>
      <c r="B1493" s="99">
        <v>0.33333333333333331</v>
      </c>
      <c r="C1493" s="129" t="s">
        <v>708</v>
      </c>
      <c r="D1493" s="121" t="str">
        <f t="shared" si="300"/>
        <v>2021/2/14  8:00</v>
      </c>
      <c r="E1493" s="35">
        <v>1.5033346376984473</v>
      </c>
      <c r="F1493" s="36">
        <f t="shared" si="301"/>
        <v>1.5103346376984472</v>
      </c>
      <c r="G1493" s="36">
        <f t="shared" si="302"/>
        <v>1.5083346376984472</v>
      </c>
      <c r="H1493" s="36">
        <f t="shared" si="303"/>
        <v>1.5023346376984474</v>
      </c>
      <c r="I1493" s="36">
        <f t="shared" si="304"/>
        <v>1.5043346376984472</v>
      </c>
      <c r="J1493" s="36">
        <f t="shared" si="305"/>
        <v>1.5093346376984473</v>
      </c>
      <c r="K1493" s="36">
        <f t="shared" si="306"/>
        <v>1.5073346376984473</v>
      </c>
      <c r="L1493" s="36">
        <f t="shared" si="307"/>
        <v>1.5063346376984472</v>
      </c>
      <c r="M1493" s="57">
        <f t="shared" si="308"/>
        <v>1.5053346376984473</v>
      </c>
      <c r="N1493" s="58" t="s">
        <v>46</v>
      </c>
      <c r="O1493" s="36">
        <f t="shared" si="309"/>
        <v>1.5063346376984472</v>
      </c>
      <c r="P1493" s="36">
        <f t="shared" si="310"/>
        <v>1.5103346376984472</v>
      </c>
      <c r="Q1493" s="36">
        <f t="shared" si="311"/>
        <v>1.5023346376984474</v>
      </c>
      <c r="R1493" s="59">
        <f t="shared" si="312"/>
        <v>7.9999999999997851E-3</v>
      </c>
      <c r="S1493" s="60">
        <v>1.46</v>
      </c>
      <c r="T1493" s="104">
        <v>1.6</v>
      </c>
      <c r="U1493" s="158">
        <v>1.5325972643184016</v>
      </c>
      <c r="V1493" s="47">
        <v>1.53</v>
      </c>
      <c r="W1493" s="158">
        <v>1.527205264318402</v>
      </c>
      <c r="X1493" s="80">
        <v>1.58</v>
      </c>
      <c r="Y1493" s="80">
        <v>1.48</v>
      </c>
      <c r="AA1493" s="10"/>
      <c r="AB1493" s="47"/>
      <c r="AC1493" s="47"/>
      <c r="AD1493" s="47"/>
      <c r="AE1493" s="47"/>
      <c r="AF1493" s="47"/>
      <c r="AG1493" s="47"/>
      <c r="AH1493" s="47"/>
      <c r="AI1493" s="47"/>
    </row>
    <row r="1494" spans="1:35">
      <c r="A1494" s="26">
        <v>44241</v>
      </c>
      <c r="B1494" s="27">
        <v>0.41666666666666669</v>
      </c>
      <c r="C1494" s="129"/>
      <c r="D1494" s="28" t="str">
        <f t="shared" si="300"/>
        <v>2021/2/14  10:00</v>
      </c>
      <c r="E1494" s="35">
        <v>1.50148859344463</v>
      </c>
      <c r="F1494" s="36">
        <f t="shared" si="301"/>
        <v>1.5084885934446299</v>
      </c>
      <c r="G1494" s="36">
        <f t="shared" si="302"/>
        <v>1.5064885934446299</v>
      </c>
      <c r="H1494" s="36">
        <f t="shared" si="303"/>
        <v>1.5004885934446301</v>
      </c>
      <c r="I1494" s="36">
        <f t="shared" si="304"/>
        <v>1.5024885934446299</v>
      </c>
      <c r="J1494" s="36">
        <f t="shared" si="305"/>
        <v>1.50748859344463</v>
      </c>
      <c r="K1494" s="36">
        <f t="shared" si="306"/>
        <v>1.50548859344463</v>
      </c>
      <c r="L1494" s="36">
        <f t="shared" si="307"/>
        <v>1.5044885934446299</v>
      </c>
      <c r="M1494" s="57">
        <f t="shared" si="308"/>
        <v>1.50348859344463</v>
      </c>
      <c r="N1494" s="58" t="s">
        <v>46</v>
      </c>
      <c r="O1494" s="36">
        <f t="shared" si="309"/>
        <v>1.5044885934446299</v>
      </c>
      <c r="P1494" s="36">
        <f t="shared" si="310"/>
        <v>1.5084885934446299</v>
      </c>
      <c r="Q1494" s="36">
        <f t="shared" si="311"/>
        <v>1.5004885934446301</v>
      </c>
      <c r="R1494" s="59">
        <f t="shared" si="312"/>
        <v>7.9999999999997851E-3</v>
      </c>
      <c r="S1494" s="60">
        <v>1.46</v>
      </c>
      <c r="T1494" s="104">
        <v>1.6</v>
      </c>
      <c r="U1494" s="158">
        <v>1.5325972643184016</v>
      </c>
      <c r="V1494" s="47">
        <v>1.53</v>
      </c>
      <c r="W1494" s="158">
        <v>1.527205264318402</v>
      </c>
      <c r="X1494" s="80">
        <v>1.58</v>
      </c>
      <c r="Y1494" s="80">
        <v>1.48</v>
      </c>
      <c r="AA1494" s="10"/>
      <c r="AB1494" s="47"/>
      <c r="AC1494" s="47"/>
      <c r="AD1494" s="47"/>
      <c r="AE1494" s="47"/>
      <c r="AF1494" s="47"/>
      <c r="AG1494" s="47"/>
      <c r="AH1494" s="47"/>
      <c r="AI1494" s="47"/>
    </row>
    <row r="1495" spans="1:35">
      <c r="A1495" s="26">
        <v>44241</v>
      </c>
      <c r="B1495" s="27">
        <v>0.5</v>
      </c>
      <c r="C1495" s="129"/>
      <c r="D1495" s="28" t="str">
        <f t="shared" si="300"/>
        <v>2021/2/14  12:00</v>
      </c>
      <c r="E1495" s="35">
        <v>1.5049999999999999</v>
      </c>
      <c r="F1495" s="36">
        <f t="shared" si="301"/>
        <v>1.5119999999999998</v>
      </c>
      <c r="G1495" s="36">
        <f t="shared" si="302"/>
        <v>1.5099999999999998</v>
      </c>
      <c r="H1495" s="36">
        <f t="shared" si="303"/>
        <v>1.504</v>
      </c>
      <c r="I1495" s="36">
        <f t="shared" si="304"/>
        <v>1.5059999999999998</v>
      </c>
      <c r="J1495" s="36">
        <f t="shared" si="305"/>
        <v>1.5109999999999999</v>
      </c>
      <c r="K1495" s="36">
        <f t="shared" si="306"/>
        <v>1.5089999999999999</v>
      </c>
      <c r="L1495" s="36">
        <f t="shared" si="307"/>
        <v>1.5079999999999998</v>
      </c>
      <c r="M1495" s="57">
        <f t="shared" si="308"/>
        <v>1.5069999999999999</v>
      </c>
      <c r="N1495" s="58" t="s">
        <v>46</v>
      </c>
      <c r="O1495" s="36">
        <f t="shared" si="309"/>
        <v>1.5079999999999998</v>
      </c>
      <c r="P1495" s="36">
        <f t="shared" si="310"/>
        <v>1.5119999999999998</v>
      </c>
      <c r="Q1495" s="36">
        <f t="shared" si="311"/>
        <v>1.504</v>
      </c>
      <c r="R1495" s="59">
        <f t="shared" si="312"/>
        <v>7.9999999999997851E-3</v>
      </c>
      <c r="S1495" s="60">
        <v>1.46</v>
      </c>
      <c r="T1495" s="104">
        <v>1.6</v>
      </c>
      <c r="U1495" s="158">
        <v>1.5325972643184016</v>
      </c>
      <c r="V1495" s="47">
        <v>1.53</v>
      </c>
      <c r="W1495" s="158">
        <v>1.527205264318402</v>
      </c>
      <c r="X1495" s="80">
        <v>1.58</v>
      </c>
      <c r="Y1495" s="80">
        <v>1.48</v>
      </c>
      <c r="AA1495" s="10"/>
      <c r="AB1495" s="47"/>
      <c r="AC1495" s="47"/>
      <c r="AD1495" s="47"/>
      <c r="AE1495" s="47"/>
      <c r="AF1495" s="47"/>
      <c r="AG1495" s="47"/>
      <c r="AH1495" s="47"/>
      <c r="AI1495" s="47"/>
    </row>
    <row r="1496" spans="1:35">
      <c r="A1496" s="26">
        <v>44241</v>
      </c>
      <c r="B1496" s="27">
        <v>0.58333333333333304</v>
      </c>
      <c r="C1496" s="129"/>
      <c r="D1496" s="28" t="str">
        <f t="shared" si="300"/>
        <v>2021/2/14  14:00</v>
      </c>
      <c r="E1496" s="35">
        <v>1.5049219819314303</v>
      </c>
      <c r="F1496" s="36">
        <f t="shared" si="301"/>
        <v>1.5119219819314302</v>
      </c>
      <c r="G1496" s="36">
        <f t="shared" si="302"/>
        <v>1.5099219819314302</v>
      </c>
      <c r="H1496" s="36">
        <f t="shared" si="303"/>
        <v>1.5039219819314305</v>
      </c>
      <c r="I1496" s="36">
        <f t="shared" si="304"/>
        <v>1.5059219819314302</v>
      </c>
      <c r="J1496" s="36">
        <f t="shared" si="305"/>
        <v>1.5109219819314303</v>
      </c>
      <c r="K1496" s="36">
        <f t="shared" si="306"/>
        <v>1.5089219819314303</v>
      </c>
      <c r="L1496" s="36">
        <f t="shared" si="307"/>
        <v>1.5079219819314302</v>
      </c>
      <c r="M1496" s="57">
        <f t="shared" si="308"/>
        <v>1.5069219819314303</v>
      </c>
      <c r="N1496" s="58" t="s">
        <v>46</v>
      </c>
      <c r="O1496" s="36">
        <f t="shared" si="309"/>
        <v>1.5079219819314305</v>
      </c>
      <c r="P1496" s="36">
        <f t="shared" si="310"/>
        <v>1.5119219819314302</v>
      </c>
      <c r="Q1496" s="36">
        <f t="shared" si="311"/>
        <v>1.5039219819314305</v>
      </c>
      <c r="R1496" s="59">
        <f t="shared" si="312"/>
        <v>7.9999999999997851E-3</v>
      </c>
      <c r="S1496" s="60">
        <v>1.46</v>
      </c>
      <c r="T1496" s="104">
        <v>1.6</v>
      </c>
      <c r="U1496" s="158">
        <v>1.5325972643184016</v>
      </c>
      <c r="V1496" s="47">
        <v>1.53</v>
      </c>
      <c r="W1496" s="158">
        <v>1.527205264318402</v>
      </c>
      <c r="X1496" s="80">
        <v>1.58</v>
      </c>
      <c r="Y1496" s="80">
        <v>1.48</v>
      </c>
      <c r="AA1496" s="10"/>
      <c r="AB1496" s="47"/>
      <c r="AC1496" s="47"/>
      <c r="AD1496" s="47"/>
      <c r="AE1496" s="47"/>
      <c r="AF1496" s="47"/>
      <c r="AG1496" s="47"/>
      <c r="AH1496" s="47"/>
      <c r="AI1496" s="47"/>
    </row>
    <row r="1497" spans="1:35">
      <c r="A1497" s="26">
        <v>44241</v>
      </c>
      <c r="B1497" s="27">
        <v>0.66666666666666596</v>
      </c>
      <c r="C1497" s="129"/>
      <c r="D1497" s="28" t="str">
        <f t="shared" si="300"/>
        <v>2021/2/14  16:00</v>
      </c>
      <c r="E1497" s="35">
        <v>1.5062374699193215</v>
      </c>
      <c r="F1497" s="36">
        <f t="shared" si="301"/>
        <v>1.5132374699193214</v>
      </c>
      <c r="G1497" s="36">
        <f t="shared" si="302"/>
        <v>1.5112374699193214</v>
      </c>
      <c r="H1497" s="36">
        <f t="shared" si="303"/>
        <v>1.5052374699193216</v>
      </c>
      <c r="I1497" s="36">
        <f t="shared" si="304"/>
        <v>1.5072374699193214</v>
      </c>
      <c r="J1497" s="36">
        <f t="shared" si="305"/>
        <v>1.5122374699193215</v>
      </c>
      <c r="K1497" s="36">
        <f t="shared" si="306"/>
        <v>1.5102374699193215</v>
      </c>
      <c r="L1497" s="36">
        <f t="shared" si="307"/>
        <v>1.5092374699193214</v>
      </c>
      <c r="M1497" s="57">
        <f t="shared" si="308"/>
        <v>1.5082374699193215</v>
      </c>
      <c r="N1497" s="58" t="s">
        <v>46</v>
      </c>
      <c r="O1497" s="36">
        <f t="shared" si="309"/>
        <v>1.5092374699193216</v>
      </c>
      <c r="P1497" s="36">
        <f t="shared" si="310"/>
        <v>1.5132374699193214</v>
      </c>
      <c r="Q1497" s="36">
        <f t="shared" si="311"/>
        <v>1.5052374699193216</v>
      </c>
      <c r="R1497" s="59">
        <f t="shared" si="312"/>
        <v>7.9999999999997851E-3</v>
      </c>
      <c r="S1497" s="60">
        <v>1.46</v>
      </c>
      <c r="T1497" s="104">
        <v>1.6</v>
      </c>
      <c r="U1497" s="158">
        <v>1.5325972643184016</v>
      </c>
      <c r="V1497" s="47">
        <v>1.53</v>
      </c>
      <c r="W1497" s="158">
        <v>1.527205264318402</v>
      </c>
      <c r="X1497" s="80">
        <v>1.58</v>
      </c>
      <c r="Y1497" s="80">
        <v>1.48</v>
      </c>
      <c r="AA1497" s="10"/>
      <c r="AB1497" s="47"/>
      <c r="AC1497" s="47"/>
      <c r="AD1497" s="47"/>
      <c r="AE1497" s="47"/>
      <c r="AF1497" s="47"/>
      <c r="AG1497" s="47"/>
      <c r="AH1497" s="47"/>
      <c r="AI1497" s="47"/>
    </row>
    <row r="1498" spans="1:35">
      <c r="A1498" s="120">
        <v>44242</v>
      </c>
      <c r="B1498" s="99">
        <v>0.33333333333333331</v>
      </c>
      <c r="C1498" s="129" t="s">
        <v>709</v>
      </c>
      <c r="D1498" s="121" t="str">
        <f t="shared" si="300"/>
        <v>2021/2/15  8:00</v>
      </c>
      <c r="E1498" s="35">
        <v>1.5149999999999999</v>
      </c>
      <c r="F1498" s="36">
        <f t="shared" si="301"/>
        <v>1.5219999999999998</v>
      </c>
      <c r="G1498" s="36">
        <f t="shared" si="302"/>
        <v>1.5199999999999998</v>
      </c>
      <c r="H1498" s="36">
        <f t="shared" si="303"/>
        <v>1.514</v>
      </c>
      <c r="I1498" s="36">
        <f t="shared" si="304"/>
        <v>1.5159999999999998</v>
      </c>
      <c r="J1498" s="36">
        <f t="shared" si="305"/>
        <v>1.5209999999999999</v>
      </c>
      <c r="K1498" s="36">
        <f t="shared" si="306"/>
        <v>1.5189999999999999</v>
      </c>
      <c r="L1498" s="36">
        <f t="shared" si="307"/>
        <v>1.5179999999999998</v>
      </c>
      <c r="M1498" s="57">
        <f t="shared" si="308"/>
        <v>1.5169999999999999</v>
      </c>
      <c r="N1498" s="58" t="s">
        <v>47</v>
      </c>
      <c r="O1498" s="36">
        <f t="shared" si="309"/>
        <v>1.5179999999999998</v>
      </c>
      <c r="P1498" s="36">
        <f t="shared" si="310"/>
        <v>1.5219999999999998</v>
      </c>
      <c r="Q1498" s="36">
        <f t="shared" si="311"/>
        <v>1.514</v>
      </c>
      <c r="R1498" s="59">
        <f t="shared" si="312"/>
        <v>7.9999999999997851E-3</v>
      </c>
      <c r="S1498" s="60">
        <v>1.46</v>
      </c>
      <c r="T1498" s="104">
        <v>1.6</v>
      </c>
      <c r="U1498" s="158">
        <v>1.5325972643184016</v>
      </c>
      <c r="V1498" s="47">
        <v>1.53</v>
      </c>
      <c r="W1498" s="158">
        <v>1.527205264318402</v>
      </c>
      <c r="X1498" s="80">
        <v>1.58</v>
      </c>
      <c r="Y1498" s="80">
        <v>1.48</v>
      </c>
      <c r="AA1498" s="10"/>
      <c r="AB1498" s="47"/>
      <c r="AC1498" s="47"/>
      <c r="AD1498" s="47"/>
      <c r="AE1498" s="47"/>
      <c r="AF1498" s="47"/>
      <c r="AG1498" s="47"/>
      <c r="AH1498" s="47"/>
      <c r="AI1498" s="47"/>
    </row>
    <row r="1499" spans="1:35">
      <c r="A1499" s="26">
        <v>44242</v>
      </c>
      <c r="B1499" s="27">
        <v>0.41666666666666669</v>
      </c>
      <c r="C1499" s="129"/>
      <c r="D1499" s="28" t="str">
        <f t="shared" si="300"/>
        <v>2021/2/15  10:00</v>
      </c>
      <c r="E1499" s="35">
        <v>1.5013360435093634</v>
      </c>
      <c r="F1499" s="36">
        <f t="shared" si="301"/>
        <v>1.5083360435093633</v>
      </c>
      <c r="G1499" s="36">
        <f t="shared" si="302"/>
        <v>1.5063360435093633</v>
      </c>
      <c r="H1499" s="36">
        <f t="shared" si="303"/>
        <v>1.5003360435093636</v>
      </c>
      <c r="I1499" s="36">
        <f t="shared" si="304"/>
        <v>1.5023360435093633</v>
      </c>
      <c r="J1499" s="36">
        <f t="shared" si="305"/>
        <v>1.5073360435093635</v>
      </c>
      <c r="K1499" s="36">
        <f t="shared" si="306"/>
        <v>1.5053360435093635</v>
      </c>
      <c r="L1499" s="36">
        <f t="shared" si="307"/>
        <v>1.5043360435093633</v>
      </c>
      <c r="M1499" s="57">
        <f t="shared" si="308"/>
        <v>1.5033360435093635</v>
      </c>
      <c r="N1499" s="58" t="s">
        <v>47</v>
      </c>
      <c r="O1499" s="36">
        <f t="shared" si="309"/>
        <v>1.5043360435093633</v>
      </c>
      <c r="P1499" s="36">
        <f t="shared" si="310"/>
        <v>1.5083360435093633</v>
      </c>
      <c r="Q1499" s="36">
        <f t="shared" si="311"/>
        <v>1.5003360435093636</v>
      </c>
      <c r="R1499" s="59">
        <f t="shared" si="312"/>
        <v>7.9999999999997851E-3</v>
      </c>
      <c r="S1499" s="60">
        <v>1.46</v>
      </c>
      <c r="T1499" s="104">
        <v>1.6</v>
      </c>
      <c r="U1499" s="158">
        <v>1.5325972643184016</v>
      </c>
      <c r="V1499" s="47">
        <v>1.53</v>
      </c>
      <c r="W1499" s="158">
        <v>1.527205264318402</v>
      </c>
      <c r="X1499" s="80">
        <v>1.58</v>
      </c>
      <c r="Y1499" s="80">
        <v>1.48</v>
      </c>
      <c r="AA1499" s="10"/>
      <c r="AB1499" s="47"/>
      <c r="AC1499" s="47"/>
      <c r="AD1499" s="47"/>
      <c r="AE1499" s="47"/>
      <c r="AF1499" s="47"/>
      <c r="AG1499" s="47"/>
      <c r="AH1499" s="47"/>
      <c r="AI1499" s="47"/>
    </row>
    <row r="1500" spans="1:35">
      <c r="A1500" s="26">
        <v>44242</v>
      </c>
      <c r="B1500" s="27">
        <v>0.5</v>
      </c>
      <c r="C1500" s="129"/>
      <c r="D1500" s="28" t="str">
        <f t="shared" si="300"/>
        <v>2021/2/15  12:00</v>
      </c>
      <c r="E1500" s="35">
        <v>1.5049999999999999</v>
      </c>
      <c r="F1500" s="36">
        <f t="shared" si="301"/>
        <v>1.5119999999999998</v>
      </c>
      <c r="G1500" s="36">
        <f t="shared" si="302"/>
        <v>1.5099999999999998</v>
      </c>
      <c r="H1500" s="36">
        <f t="shared" si="303"/>
        <v>1.504</v>
      </c>
      <c r="I1500" s="36">
        <f t="shared" si="304"/>
        <v>1.5059999999999998</v>
      </c>
      <c r="J1500" s="36">
        <f t="shared" si="305"/>
        <v>1.5109999999999999</v>
      </c>
      <c r="K1500" s="36">
        <f t="shared" si="306"/>
        <v>1.5089999999999999</v>
      </c>
      <c r="L1500" s="36">
        <f t="shared" si="307"/>
        <v>1.5079999999999998</v>
      </c>
      <c r="M1500" s="57">
        <f t="shared" si="308"/>
        <v>1.5069999999999999</v>
      </c>
      <c r="N1500" s="58" t="s">
        <v>47</v>
      </c>
      <c r="O1500" s="36">
        <f t="shared" si="309"/>
        <v>1.5079999999999998</v>
      </c>
      <c r="P1500" s="36">
        <f t="shared" si="310"/>
        <v>1.5119999999999998</v>
      </c>
      <c r="Q1500" s="36">
        <f t="shared" si="311"/>
        <v>1.504</v>
      </c>
      <c r="R1500" s="59">
        <f t="shared" si="312"/>
        <v>7.9999999999997851E-3</v>
      </c>
      <c r="S1500" s="60">
        <v>1.46</v>
      </c>
      <c r="T1500" s="104">
        <v>1.6</v>
      </c>
      <c r="U1500" s="158">
        <v>1.5325972643184016</v>
      </c>
      <c r="V1500" s="47">
        <v>1.53</v>
      </c>
      <c r="W1500" s="158">
        <v>1.527205264318402</v>
      </c>
      <c r="X1500" s="80">
        <v>1.58</v>
      </c>
      <c r="Y1500" s="80">
        <v>1.48</v>
      </c>
      <c r="AA1500" s="10"/>
      <c r="AB1500" s="47"/>
      <c r="AC1500" s="47"/>
      <c r="AD1500" s="47"/>
      <c r="AE1500" s="47"/>
      <c r="AF1500" s="47"/>
      <c r="AG1500" s="47"/>
      <c r="AH1500" s="47"/>
      <c r="AI1500" s="47"/>
    </row>
    <row r="1501" spans="1:35">
      <c r="A1501" s="26">
        <v>44242</v>
      </c>
      <c r="B1501" s="27">
        <v>0.58333333333333304</v>
      </c>
      <c r="C1501" s="129"/>
      <c r="D1501" s="28" t="str">
        <f t="shared" si="300"/>
        <v>2021/2/15  14:00</v>
      </c>
      <c r="E1501" s="35">
        <v>1.5029999999999999</v>
      </c>
      <c r="F1501" s="36">
        <f t="shared" si="301"/>
        <v>1.5099999999999998</v>
      </c>
      <c r="G1501" s="36">
        <f t="shared" si="302"/>
        <v>1.5079999999999998</v>
      </c>
      <c r="H1501" s="36">
        <f t="shared" si="303"/>
        <v>1.502</v>
      </c>
      <c r="I1501" s="36">
        <f t="shared" si="304"/>
        <v>1.5039999999999998</v>
      </c>
      <c r="J1501" s="36">
        <f t="shared" si="305"/>
        <v>1.5089999999999999</v>
      </c>
      <c r="K1501" s="36">
        <f t="shared" si="306"/>
        <v>1.5069999999999999</v>
      </c>
      <c r="L1501" s="36">
        <f t="shared" si="307"/>
        <v>1.5059999999999998</v>
      </c>
      <c r="M1501" s="57">
        <f t="shared" si="308"/>
        <v>1.5049999999999999</v>
      </c>
      <c r="N1501" s="58" t="s">
        <v>47</v>
      </c>
      <c r="O1501" s="36">
        <f t="shared" si="309"/>
        <v>1.5059999999999998</v>
      </c>
      <c r="P1501" s="36">
        <f t="shared" si="310"/>
        <v>1.5099999999999998</v>
      </c>
      <c r="Q1501" s="36">
        <f t="shared" si="311"/>
        <v>1.502</v>
      </c>
      <c r="R1501" s="59">
        <f t="shared" si="312"/>
        <v>7.9999999999997851E-3</v>
      </c>
      <c r="S1501" s="60">
        <v>1.46</v>
      </c>
      <c r="T1501" s="104">
        <v>1.6</v>
      </c>
      <c r="U1501" s="158">
        <v>1.5325972643184016</v>
      </c>
      <c r="V1501" s="47">
        <v>1.53</v>
      </c>
      <c r="W1501" s="158">
        <v>1.527205264318402</v>
      </c>
      <c r="X1501" s="80">
        <v>1.58</v>
      </c>
      <c r="Y1501" s="80">
        <v>1.48</v>
      </c>
      <c r="AA1501" s="10"/>
      <c r="AB1501" s="47"/>
      <c r="AC1501" s="47"/>
      <c r="AD1501" s="47"/>
      <c r="AE1501" s="47"/>
      <c r="AF1501" s="47"/>
      <c r="AG1501" s="47"/>
      <c r="AH1501" s="47"/>
      <c r="AI1501" s="47"/>
    </row>
    <row r="1502" spans="1:35">
      <c r="A1502" s="26">
        <v>44242</v>
      </c>
      <c r="B1502" s="27">
        <v>0.66666666666666596</v>
      </c>
      <c r="C1502" s="129"/>
      <c r="D1502" s="28" t="str">
        <f t="shared" si="300"/>
        <v>2021/2/15  16:00</v>
      </c>
      <c r="E1502" s="35">
        <v>1.5026290624440217</v>
      </c>
      <c r="F1502" s="36">
        <f t="shared" si="301"/>
        <v>1.5096290624440216</v>
      </c>
      <c r="G1502" s="36">
        <f t="shared" si="302"/>
        <v>1.5076290624440216</v>
      </c>
      <c r="H1502" s="36">
        <f t="shared" si="303"/>
        <v>1.5016290624440218</v>
      </c>
      <c r="I1502" s="36">
        <f t="shared" si="304"/>
        <v>1.5036290624440216</v>
      </c>
      <c r="J1502" s="36">
        <f t="shared" si="305"/>
        <v>1.5086290624440217</v>
      </c>
      <c r="K1502" s="36">
        <f t="shared" si="306"/>
        <v>1.5066290624440217</v>
      </c>
      <c r="L1502" s="36">
        <f t="shared" si="307"/>
        <v>1.5056290624440216</v>
      </c>
      <c r="M1502" s="57">
        <f t="shared" si="308"/>
        <v>1.5046290624440217</v>
      </c>
      <c r="N1502" s="58" t="s">
        <v>47</v>
      </c>
      <c r="O1502" s="36">
        <f t="shared" si="309"/>
        <v>1.5056290624440216</v>
      </c>
      <c r="P1502" s="36">
        <f t="shared" si="310"/>
        <v>1.5096290624440216</v>
      </c>
      <c r="Q1502" s="36">
        <f t="shared" si="311"/>
        <v>1.5016290624440218</v>
      </c>
      <c r="R1502" s="59">
        <f t="shared" si="312"/>
        <v>7.9999999999997851E-3</v>
      </c>
      <c r="S1502" s="60">
        <v>1.46</v>
      </c>
      <c r="T1502" s="104">
        <v>1.6</v>
      </c>
      <c r="U1502" s="158">
        <v>1.5325972643184016</v>
      </c>
      <c r="V1502" s="47">
        <v>1.53</v>
      </c>
      <c r="W1502" s="158">
        <v>1.527205264318402</v>
      </c>
      <c r="X1502" s="80">
        <v>1.58</v>
      </c>
      <c r="Y1502" s="80">
        <v>1.48</v>
      </c>
      <c r="AA1502" s="10"/>
      <c r="AB1502" s="47"/>
      <c r="AC1502" s="47"/>
      <c r="AD1502" s="47"/>
      <c r="AE1502" s="47"/>
      <c r="AF1502" s="47"/>
      <c r="AG1502" s="47"/>
      <c r="AH1502" s="47"/>
      <c r="AI1502" s="47"/>
    </row>
    <row r="1503" spans="1:35">
      <c r="A1503" s="120">
        <v>44243</v>
      </c>
      <c r="B1503" s="99">
        <v>0.33333333333333331</v>
      </c>
      <c r="C1503" s="129" t="s">
        <v>710</v>
      </c>
      <c r="D1503" s="121" t="str">
        <f t="shared" si="300"/>
        <v>2021/2/16  8:00</v>
      </c>
      <c r="E1503" s="35">
        <v>1.5017230918074918</v>
      </c>
      <c r="F1503" s="36">
        <f t="shared" si="301"/>
        <v>1.5087230918074916</v>
      </c>
      <c r="G1503" s="36">
        <f t="shared" si="302"/>
        <v>1.5067230918074916</v>
      </c>
      <c r="H1503" s="36">
        <f t="shared" si="303"/>
        <v>1.5007230918074919</v>
      </c>
      <c r="I1503" s="36">
        <f t="shared" si="304"/>
        <v>1.5027230918074916</v>
      </c>
      <c r="J1503" s="36">
        <f t="shared" si="305"/>
        <v>1.5077230918074918</v>
      </c>
      <c r="K1503" s="36">
        <f t="shared" si="306"/>
        <v>1.5057230918074918</v>
      </c>
      <c r="L1503" s="36">
        <f t="shared" si="307"/>
        <v>1.5047230918074916</v>
      </c>
      <c r="M1503" s="57">
        <f t="shared" si="308"/>
        <v>1.5037230918074918</v>
      </c>
      <c r="N1503" s="58" t="s">
        <v>48</v>
      </c>
      <c r="O1503" s="36">
        <f t="shared" si="309"/>
        <v>1.5047230918074916</v>
      </c>
      <c r="P1503" s="36">
        <f t="shared" si="310"/>
        <v>1.5087230918074916</v>
      </c>
      <c r="Q1503" s="36">
        <f t="shared" si="311"/>
        <v>1.5007230918074919</v>
      </c>
      <c r="R1503" s="59">
        <f t="shared" si="312"/>
        <v>7.9999999999997851E-3</v>
      </c>
      <c r="S1503" s="60">
        <v>1.46</v>
      </c>
      <c r="T1503" s="104">
        <v>1.6</v>
      </c>
      <c r="U1503" s="158">
        <v>1.5325972643184016</v>
      </c>
      <c r="V1503" s="47">
        <v>1.53</v>
      </c>
      <c r="W1503" s="158">
        <v>1.527205264318402</v>
      </c>
      <c r="X1503" s="80">
        <v>1.58</v>
      </c>
      <c r="Y1503" s="80">
        <v>1.48</v>
      </c>
      <c r="AA1503" s="10"/>
      <c r="AB1503" s="47"/>
      <c r="AC1503" s="47"/>
      <c r="AD1503" s="47"/>
      <c r="AE1503" s="47"/>
      <c r="AF1503" s="47"/>
      <c r="AG1503" s="47"/>
      <c r="AH1503" s="47"/>
      <c r="AI1503" s="47"/>
    </row>
    <row r="1504" spans="1:35">
      <c r="A1504" s="26">
        <v>44243</v>
      </c>
      <c r="B1504" s="27">
        <v>0.41666666666666669</v>
      </c>
      <c r="C1504" s="129"/>
      <c r="D1504" s="28" t="str">
        <f t="shared" si="300"/>
        <v>2021/2/16  10:00</v>
      </c>
      <c r="E1504" s="35">
        <v>1.5049999999999999</v>
      </c>
      <c r="F1504" s="36">
        <f t="shared" si="301"/>
        <v>1.5119999999999998</v>
      </c>
      <c r="G1504" s="36">
        <f t="shared" si="302"/>
        <v>1.5099999999999998</v>
      </c>
      <c r="H1504" s="36">
        <f t="shared" si="303"/>
        <v>1.504</v>
      </c>
      <c r="I1504" s="36">
        <f t="shared" si="304"/>
        <v>1.5059999999999998</v>
      </c>
      <c r="J1504" s="36">
        <f t="shared" si="305"/>
        <v>1.5109999999999999</v>
      </c>
      <c r="K1504" s="36">
        <f t="shared" si="306"/>
        <v>1.5089999999999999</v>
      </c>
      <c r="L1504" s="36">
        <f t="shared" si="307"/>
        <v>1.5079999999999998</v>
      </c>
      <c r="M1504" s="57">
        <f t="shared" si="308"/>
        <v>1.5069999999999999</v>
      </c>
      <c r="N1504" s="58" t="s">
        <v>48</v>
      </c>
      <c r="O1504" s="36">
        <f t="shared" si="309"/>
        <v>1.5079999999999998</v>
      </c>
      <c r="P1504" s="36">
        <f t="shared" si="310"/>
        <v>1.5119999999999998</v>
      </c>
      <c r="Q1504" s="36">
        <f t="shared" si="311"/>
        <v>1.504</v>
      </c>
      <c r="R1504" s="59">
        <f t="shared" si="312"/>
        <v>7.9999999999997851E-3</v>
      </c>
      <c r="S1504" s="60">
        <v>1.46</v>
      </c>
      <c r="T1504" s="104">
        <v>1.6</v>
      </c>
      <c r="U1504" s="158">
        <v>1.5325972643184016</v>
      </c>
      <c r="V1504" s="47">
        <v>1.53</v>
      </c>
      <c r="W1504" s="158">
        <v>1.527205264318402</v>
      </c>
      <c r="X1504" s="80">
        <v>1.58</v>
      </c>
      <c r="Y1504" s="80">
        <v>1.48</v>
      </c>
      <c r="AA1504" s="10"/>
      <c r="AB1504" s="47"/>
      <c r="AC1504" s="47"/>
      <c r="AD1504" s="47"/>
      <c r="AE1504" s="47"/>
      <c r="AF1504" s="47"/>
      <c r="AG1504" s="47"/>
      <c r="AH1504" s="47"/>
      <c r="AI1504" s="47"/>
    </row>
    <row r="1505" spans="1:35">
      <c r="A1505" s="26">
        <v>44243</v>
      </c>
      <c r="B1505" s="27">
        <v>0.5</v>
      </c>
      <c r="C1505" s="129"/>
      <c r="D1505" s="28" t="str">
        <f t="shared" si="300"/>
        <v>2021/2/16  12:00</v>
      </c>
      <c r="E1505" s="35">
        <v>1.5053608124143216</v>
      </c>
      <c r="F1505" s="36">
        <f t="shared" si="301"/>
        <v>1.5123608124143215</v>
      </c>
      <c r="G1505" s="36">
        <f t="shared" si="302"/>
        <v>1.5103608124143215</v>
      </c>
      <c r="H1505" s="36">
        <f t="shared" si="303"/>
        <v>1.5043608124143217</v>
      </c>
      <c r="I1505" s="36">
        <f t="shared" si="304"/>
        <v>1.5063608124143215</v>
      </c>
      <c r="J1505" s="36">
        <f t="shared" si="305"/>
        <v>1.5113608124143216</v>
      </c>
      <c r="K1505" s="36">
        <f t="shared" si="306"/>
        <v>1.5093608124143216</v>
      </c>
      <c r="L1505" s="36">
        <f t="shared" si="307"/>
        <v>1.5083608124143215</v>
      </c>
      <c r="M1505" s="57">
        <f t="shared" si="308"/>
        <v>1.5073608124143216</v>
      </c>
      <c r="N1505" s="58" t="s">
        <v>48</v>
      </c>
      <c r="O1505" s="36">
        <f t="shared" si="309"/>
        <v>1.5083608124143215</v>
      </c>
      <c r="P1505" s="36">
        <f t="shared" si="310"/>
        <v>1.5123608124143215</v>
      </c>
      <c r="Q1505" s="36">
        <f t="shared" si="311"/>
        <v>1.5043608124143217</v>
      </c>
      <c r="R1505" s="59">
        <f t="shared" si="312"/>
        <v>7.9999999999997851E-3</v>
      </c>
      <c r="S1505" s="60">
        <v>1.46</v>
      </c>
      <c r="T1505" s="104">
        <v>1.6</v>
      </c>
      <c r="U1505" s="158">
        <v>1.5325972643184016</v>
      </c>
      <c r="V1505" s="47">
        <v>1.53</v>
      </c>
      <c r="W1505" s="158">
        <v>1.527205264318402</v>
      </c>
      <c r="X1505" s="80">
        <v>1.58</v>
      </c>
      <c r="Y1505" s="80">
        <v>1.48</v>
      </c>
      <c r="AA1505" s="10"/>
      <c r="AB1505" s="47"/>
      <c r="AC1505" s="47"/>
      <c r="AD1505" s="47"/>
      <c r="AE1505" s="47"/>
      <c r="AF1505" s="47"/>
      <c r="AG1505" s="47"/>
      <c r="AH1505" s="47"/>
      <c r="AI1505" s="47"/>
    </row>
    <row r="1506" spans="1:35">
      <c r="A1506" s="26">
        <v>44243</v>
      </c>
      <c r="B1506" s="27">
        <v>0.58333333333333304</v>
      </c>
      <c r="C1506" s="129"/>
      <c r="D1506" s="28" t="str">
        <f t="shared" si="300"/>
        <v>2021/2/16  14:00</v>
      </c>
      <c r="E1506" s="35">
        <v>1.5125454054261001</v>
      </c>
      <c r="F1506" s="36">
        <f t="shared" si="301"/>
        <v>1.5195454054260999</v>
      </c>
      <c r="G1506" s="36">
        <f t="shared" si="302"/>
        <v>1.5175454054260999</v>
      </c>
      <c r="H1506" s="36">
        <f t="shared" si="303"/>
        <v>1.5115454054261002</v>
      </c>
      <c r="I1506" s="36">
        <f t="shared" si="304"/>
        <v>1.5135454054260999</v>
      </c>
      <c r="J1506" s="36">
        <f t="shared" si="305"/>
        <v>1.5185454054261001</v>
      </c>
      <c r="K1506" s="36">
        <f t="shared" si="306"/>
        <v>1.5165454054261001</v>
      </c>
      <c r="L1506" s="36">
        <f t="shared" si="307"/>
        <v>1.5155454054260999</v>
      </c>
      <c r="M1506" s="57">
        <f t="shared" si="308"/>
        <v>1.5145454054261001</v>
      </c>
      <c r="N1506" s="58" t="s">
        <v>48</v>
      </c>
      <c r="O1506" s="36">
        <f t="shared" si="309"/>
        <v>1.5155454054260999</v>
      </c>
      <c r="P1506" s="36">
        <f t="shared" si="310"/>
        <v>1.5195454054260999</v>
      </c>
      <c r="Q1506" s="36">
        <f t="shared" si="311"/>
        <v>1.5115454054261002</v>
      </c>
      <c r="R1506" s="59">
        <f t="shared" si="312"/>
        <v>7.9999999999997851E-3</v>
      </c>
      <c r="S1506" s="60">
        <v>1.46</v>
      </c>
      <c r="T1506" s="104">
        <v>1.6</v>
      </c>
      <c r="U1506" s="158">
        <v>1.5325972643184016</v>
      </c>
      <c r="V1506" s="47">
        <v>1.53</v>
      </c>
      <c r="W1506" s="158">
        <v>1.527205264318402</v>
      </c>
      <c r="X1506" s="80">
        <v>1.58</v>
      </c>
      <c r="Y1506" s="80">
        <v>1.48</v>
      </c>
      <c r="AA1506" s="10"/>
      <c r="AB1506" s="47"/>
      <c r="AC1506" s="47"/>
      <c r="AD1506" s="47"/>
      <c r="AE1506" s="47"/>
      <c r="AF1506" s="47"/>
      <c r="AG1506" s="47"/>
      <c r="AH1506" s="47"/>
      <c r="AI1506" s="47"/>
    </row>
    <row r="1507" spans="1:35">
      <c r="A1507" s="26">
        <v>44243</v>
      </c>
      <c r="B1507" s="27">
        <v>0.66666666666666596</v>
      </c>
      <c r="C1507" s="129"/>
      <c r="D1507" s="28" t="str">
        <f t="shared" si="300"/>
        <v>2021/2/16  16:00</v>
      </c>
      <c r="E1507" s="35">
        <v>1.5118296803078277</v>
      </c>
      <c r="F1507" s="36">
        <f t="shared" si="301"/>
        <v>1.5188296803078276</v>
      </c>
      <c r="G1507" s="36">
        <f t="shared" si="302"/>
        <v>1.5168296803078276</v>
      </c>
      <c r="H1507" s="36">
        <f t="shared" si="303"/>
        <v>1.5108296803078278</v>
      </c>
      <c r="I1507" s="36">
        <f t="shared" si="304"/>
        <v>1.5128296803078276</v>
      </c>
      <c r="J1507" s="36">
        <f t="shared" si="305"/>
        <v>1.5178296803078277</v>
      </c>
      <c r="K1507" s="36">
        <f t="shared" si="306"/>
        <v>1.5158296803078277</v>
      </c>
      <c r="L1507" s="36">
        <f t="shared" si="307"/>
        <v>1.5148296803078276</v>
      </c>
      <c r="M1507" s="57">
        <f t="shared" si="308"/>
        <v>1.5138296803078277</v>
      </c>
      <c r="N1507" s="58" t="s">
        <v>48</v>
      </c>
      <c r="O1507" s="36">
        <f t="shared" si="309"/>
        <v>1.5148296803078276</v>
      </c>
      <c r="P1507" s="36">
        <f t="shared" si="310"/>
        <v>1.5188296803078276</v>
      </c>
      <c r="Q1507" s="36">
        <f t="shared" si="311"/>
        <v>1.5108296803078278</v>
      </c>
      <c r="R1507" s="59">
        <f t="shared" si="312"/>
        <v>7.9999999999997851E-3</v>
      </c>
      <c r="S1507" s="60">
        <v>1.46</v>
      </c>
      <c r="T1507" s="104">
        <v>1.6</v>
      </c>
      <c r="U1507" s="158">
        <v>1.5325972643184016</v>
      </c>
      <c r="V1507" s="47">
        <v>1.53</v>
      </c>
      <c r="W1507" s="158">
        <v>1.527205264318402</v>
      </c>
      <c r="X1507" s="80">
        <v>1.58</v>
      </c>
      <c r="Y1507" s="80">
        <v>1.48</v>
      </c>
      <c r="AA1507" s="10"/>
      <c r="AB1507" s="47"/>
      <c r="AC1507" s="47"/>
      <c r="AD1507" s="47"/>
      <c r="AE1507" s="47"/>
      <c r="AF1507" s="47"/>
      <c r="AG1507" s="47"/>
      <c r="AH1507" s="47"/>
      <c r="AI1507" s="47"/>
    </row>
    <row r="1508" spans="1:35">
      <c r="A1508" s="120">
        <v>44244</v>
      </c>
      <c r="B1508" s="99">
        <v>0.33333333333333331</v>
      </c>
      <c r="C1508" s="129" t="s">
        <v>711</v>
      </c>
      <c r="D1508" s="121" t="str">
        <f t="shared" si="300"/>
        <v>2021/2/17  8:00</v>
      </c>
      <c r="E1508" s="35">
        <v>1.5118662834719621</v>
      </c>
      <c r="F1508" s="36">
        <f t="shared" si="301"/>
        <v>1.518866283471962</v>
      </c>
      <c r="G1508" s="36">
        <f t="shared" si="302"/>
        <v>1.516866283471962</v>
      </c>
      <c r="H1508" s="36">
        <f t="shared" si="303"/>
        <v>1.5108662834719622</v>
      </c>
      <c r="I1508" s="36">
        <f t="shared" si="304"/>
        <v>1.5128662834719619</v>
      </c>
      <c r="J1508" s="36">
        <f t="shared" si="305"/>
        <v>1.5178662834719621</v>
      </c>
      <c r="K1508" s="36">
        <f t="shared" si="306"/>
        <v>1.5158662834719621</v>
      </c>
      <c r="L1508" s="36">
        <f t="shared" si="307"/>
        <v>1.5148662834719619</v>
      </c>
      <c r="M1508" s="57">
        <f t="shared" si="308"/>
        <v>1.5138662834719621</v>
      </c>
      <c r="N1508" s="58" t="s">
        <v>49</v>
      </c>
      <c r="O1508" s="36">
        <f t="shared" si="309"/>
        <v>1.5148662834719619</v>
      </c>
      <c r="P1508" s="36">
        <f t="shared" si="310"/>
        <v>1.518866283471962</v>
      </c>
      <c r="Q1508" s="36">
        <f t="shared" si="311"/>
        <v>1.5108662834719622</v>
      </c>
      <c r="R1508" s="59">
        <f t="shared" si="312"/>
        <v>7.9999999999997851E-3</v>
      </c>
      <c r="S1508" s="60">
        <v>1.46</v>
      </c>
      <c r="T1508" s="104">
        <v>1.6</v>
      </c>
      <c r="U1508" s="158">
        <v>1.5325972643184016</v>
      </c>
      <c r="V1508" s="47">
        <v>1.53</v>
      </c>
      <c r="W1508" s="158">
        <v>1.527205264318402</v>
      </c>
      <c r="X1508" s="80">
        <v>1.58</v>
      </c>
      <c r="Y1508" s="80">
        <v>1.48</v>
      </c>
      <c r="AA1508" s="10"/>
      <c r="AB1508" s="47"/>
      <c r="AC1508" s="47"/>
      <c r="AD1508" s="47"/>
      <c r="AE1508" s="47"/>
      <c r="AF1508" s="47"/>
      <c r="AG1508" s="47"/>
      <c r="AH1508" s="47"/>
      <c r="AI1508" s="47"/>
    </row>
    <row r="1509" spans="1:35">
      <c r="A1509" s="26">
        <v>44244</v>
      </c>
      <c r="B1509" s="27">
        <v>0.41666666666666669</v>
      </c>
      <c r="C1509" s="129"/>
      <c r="D1509" s="28" t="str">
        <f t="shared" si="300"/>
        <v>2021/2/17  10:00</v>
      </c>
      <c r="E1509" s="35">
        <v>1.5101185750961279</v>
      </c>
      <c r="F1509" s="36">
        <f t="shared" si="301"/>
        <v>1.5171185750961278</v>
      </c>
      <c r="G1509" s="36">
        <f t="shared" si="302"/>
        <v>1.5151185750961278</v>
      </c>
      <c r="H1509" s="36">
        <f t="shared" si="303"/>
        <v>1.509118575096128</v>
      </c>
      <c r="I1509" s="36">
        <f t="shared" si="304"/>
        <v>1.5111185750961278</v>
      </c>
      <c r="J1509" s="36">
        <f t="shared" si="305"/>
        <v>1.5161185750961279</v>
      </c>
      <c r="K1509" s="36">
        <f t="shared" si="306"/>
        <v>1.5141185750961279</v>
      </c>
      <c r="L1509" s="36">
        <f t="shared" si="307"/>
        <v>1.5131185750961278</v>
      </c>
      <c r="M1509" s="57">
        <f t="shared" si="308"/>
        <v>1.5121185750961279</v>
      </c>
      <c r="N1509" s="58" t="s">
        <v>49</v>
      </c>
      <c r="O1509" s="36">
        <f t="shared" si="309"/>
        <v>1.513118575096128</v>
      </c>
      <c r="P1509" s="36">
        <f t="shared" si="310"/>
        <v>1.5171185750961278</v>
      </c>
      <c r="Q1509" s="36">
        <f t="shared" si="311"/>
        <v>1.509118575096128</v>
      </c>
      <c r="R1509" s="59">
        <f t="shared" si="312"/>
        <v>7.9999999999997851E-3</v>
      </c>
      <c r="S1509" s="60">
        <v>1.46</v>
      </c>
      <c r="T1509" s="104">
        <v>1.6</v>
      </c>
      <c r="U1509" s="158">
        <v>1.5325972643184016</v>
      </c>
      <c r="V1509" s="47">
        <v>1.53</v>
      </c>
      <c r="W1509" s="158">
        <v>1.527205264318402</v>
      </c>
      <c r="X1509" s="80">
        <v>1.58</v>
      </c>
      <c r="Y1509" s="80">
        <v>1.48</v>
      </c>
      <c r="AA1509" s="10"/>
      <c r="AB1509" s="47"/>
      <c r="AC1509" s="47"/>
      <c r="AD1509" s="47"/>
      <c r="AE1509" s="47"/>
      <c r="AF1509" s="47"/>
      <c r="AG1509" s="47"/>
      <c r="AH1509" s="47"/>
      <c r="AI1509" s="47"/>
    </row>
    <row r="1510" spans="1:35">
      <c r="A1510" s="26">
        <v>44244</v>
      </c>
      <c r="B1510" s="27">
        <v>0.5</v>
      </c>
      <c r="C1510" s="129"/>
      <c r="D1510" s="28" t="str">
        <f t="shared" si="300"/>
        <v>2021/2/17  12:00</v>
      </c>
      <c r="E1510" s="35">
        <v>1.5011060610947891</v>
      </c>
      <c r="F1510" s="36">
        <f t="shared" si="301"/>
        <v>1.508106061094789</v>
      </c>
      <c r="G1510" s="36">
        <f t="shared" si="302"/>
        <v>1.506106061094789</v>
      </c>
      <c r="H1510" s="36">
        <f t="shared" si="303"/>
        <v>1.5001060610947892</v>
      </c>
      <c r="I1510" s="36">
        <f t="shared" si="304"/>
        <v>1.5021060610947889</v>
      </c>
      <c r="J1510" s="36">
        <f t="shared" si="305"/>
        <v>1.5071060610947891</v>
      </c>
      <c r="K1510" s="36">
        <f t="shared" si="306"/>
        <v>1.5051060610947891</v>
      </c>
      <c r="L1510" s="36">
        <f t="shared" si="307"/>
        <v>1.5041060610947889</v>
      </c>
      <c r="M1510" s="57">
        <f t="shared" si="308"/>
        <v>1.5031060610947891</v>
      </c>
      <c r="N1510" s="58" t="s">
        <v>49</v>
      </c>
      <c r="O1510" s="36">
        <f t="shared" si="309"/>
        <v>1.5041060610947889</v>
      </c>
      <c r="P1510" s="36">
        <f t="shared" si="310"/>
        <v>1.508106061094789</v>
      </c>
      <c r="Q1510" s="36">
        <f t="shared" si="311"/>
        <v>1.5001060610947892</v>
      </c>
      <c r="R1510" s="59">
        <f t="shared" si="312"/>
        <v>7.9999999999997851E-3</v>
      </c>
      <c r="S1510" s="60">
        <v>1.46</v>
      </c>
      <c r="T1510" s="104">
        <v>1.6</v>
      </c>
      <c r="U1510" s="158">
        <v>1.5325972643184016</v>
      </c>
      <c r="V1510" s="47">
        <v>1.53</v>
      </c>
      <c r="W1510" s="158">
        <v>1.527205264318402</v>
      </c>
      <c r="X1510" s="80">
        <v>1.58</v>
      </c>
      <c r="Y1510" s="80">
        <v>1.48</v>
      </c>
      <c r="AA1510" s="10"/>
      <c r="AB1510" s="47"/>
      <c r="AC1510" s="47"/>
      <c r="AD1510" s="47"/>
      <c r="AE1510" s="47"/>
      <c r="AF1510" s="47"/>
      <c r="AG1510" s="47"/>
      <c r="AH1510" s="47"/>
      <c r="AI1510" s="47"/>
    </row>
    <row r="1511" spans="1:35">
      <c r="A1511" s="26">
        <v>44244</v>
      </c>
      <c r="B1511" s="27">
        <v>0.58333333333333304</v>
      </c>
      <c r="C1511" s="129"/>
      <c r="D1511" s="28" t="str">
        <f t="shared" si="300"/>
        <v>2021/2/17  14:00</v>
      </c>
      <c r="E1511" s="35">
        <v>1.5003502971341232</v>
      </c>
      <c r="F1511" s="36">
        <f t="shared" si="301"/>
        <v>1.5073502971341231</v>
      </c>
      <c r="G1511" s="36">
        <f t="shared" si="302"/>
        <v>1.505350297134123</v>
      </c>
      <c r="H1511" s="36">
        <f t="shared" si="303"/>
        <v>1.4993502971341233</v>
      </c>
      <c r="I1511" s="36">
        <f t="shared" si="304"/>
        <v>1.501350297134123</v>
      </c>
      <c r="J1511" s="36">
        <f t="shared" si="305"/>
        <v>1.5063502971341232</v>
      </c>
      <c r="K1511" s="36">
        <f t="shared" si="306"/>
        <v>1.5043502971341232</v>
      </c>
      <c r="L1511" s="36">
        <f t="shared" si="307"/>
        <v>1.503350297134123</v>
      </c>
      <c r="M1511" s="57">
        <f t="shared" si="308"/>
        <v>1.5023502971341232</v>
      </c>
      <c r="N1511" s="58" t="s">
        <v>49</v>
      </c>
      <c r="O1511" s="36">
        <f t="shared" si="309"/>
        <v>1.503350297134123</v>
      </c>
      <c r="P1511" s="36">
        <f t="shared" si="310"/>
        <v>1.5073502971341231</v>
      </c>
      <c r="Q1511" s="36">
        <f t="shared" si="311"/>
        <v>1.4993502971341233</v>
      </c>
      <c r="R1511" s="59">
        <f t="shared" si="312"/>
        <v>7.9999999999997851E-3</v>
      </c>
      <c r="S1511" s="60">
        <v>1.46</v>
      </c>
      <c r="T1511" s="104">
        <v>1.6</v>
      </c>
      <c r="U1511" s="158">
        <v>1.5325972643184016</v>
      </c>
      <c r="V1511" s="47">
        <v>1.53</v>
      </c>
      <c r="W1511" s="158">
        <v>1.527205264318402</v>
      </c>
      <c r="X1511" s="80">
        <v>1.58</v>
      </c>
      <c r="Y1511" s="80">
        <v>1.48</v>
      </c>
      <c r="AA1511" s="10"/>
      <c r="AB1511" s="47"/>
      <c r="AC1511" s="47"/>
      <c r="AD1511" s="47"/>
      <c r="AE1511" s="47"/>
      <c r="AF1511" s="47"/>
      <c r="AG1511" s="47"/>
      <c r="AH1511" s="47"/>
      <c r="AI1511" s="47"/>
    </row>
    <row r="1512" spans="1:35">
      <c r="A1512" s="26">
        <v>44244</v>
      </c>
      <c r="B1512" s="27">
        <v>0.66666666666666596</v>
      </c>
      <c r="C1512" s="129"/>
      <c r="D1512" s="28" t="str">
        <f t="shared" si="300"/>
        <v>2021/2/17  16:00</v>
      </c>
      <c r="E1512" s="35">
        <v>1.5151617776960289</v>
      </c>
      <c r="F1512" s="36">
        <f t="shared" si="301"/>
        <v>1.5221617776960288</v>
      </c>
      <c r="G1512" s="36">
        <f t="shared" si="302"/>
        <v>1.5201617776960288</v>
      </c>
      <c r="H1512" s="36">
        <f t="shared" si="303"/>
        <v>1.514161777696029</v>
      </c>
      <c r="I1512" s="36">
        <f t="shared" si="304"/>
        <v>1.5161617776960288</v>
      </c>
      <c r="J1512" s="36">
        <f t="shared" si="305"/>
        <v>1.5211617776960289</v>
      </c>
      <c r="K1512" s="36">
        <f t="shared" si="306"/>
        <v>1.5191617776960289</v>
      </c>
      <c r="L1512" s="36">
        <f t="shared" si="307"/>
        <v>1.5181617776960288</v>
      </c>
      <c r="M1512" s="57">
        <f t="shared" si="308"/>
        <v>1.5171617776960289</v>
      </c>
      <c r="N1512" s="58" t="s">
        <v>49</v>
      </c>
      <c r="O1512" s="36">
        <f t="shared" si="309"/>
        <v>1.5181617776960288</v>
      </c>
      <c r="P1512" s="36">
        <f t="shared" si="310"/>
        <v>1.5221617776960288</v>
      </c>
      <c r="Q1512" s="36">
        <f t="shared" si="311"/>
        <v>1.514161777696029</v>
      </c>
      <c r="R1512" s="59">
        <f t="shared" si="312"/>
        <v>7.9999999999997851E-3</v>
      </c>
      <c r="S1512" s="60">
        <v>1.46</v>
      </c>
      <c r="T1512" s="104">
        <v>1.6</v>
      </c>
      <c r="U1512" s="158">
        <v>1.5325972643184016</v>
      </c>
      <c r="V1512" s="47">
        <v>1.53</v>
      </c>
      <c r="W1512" s="158">
        <v>1.527205264318402</v>
      </c>
      <c r="X1512" s="80">
        <v>1.58</v>
      </c>
      <c r="Y1512" s="80">
        <v>1.48</v>
      </c>
      <c r="AA1512" s="10"/>
      <c r="AB1512" s="47"/>
      <c r="AC1512" s="47"/>
      <c r="AD1512" s="47"/>
      <c r="AE1512" s="47"/>
      <c r="AF1512" s="47"/>
      <c r="AG1512" s="47"/>
      <c r="AH1512" s="47"/>
      <c r="AI1512" s="47"/>
    </row>
    <row r="1513" spans="1:35">
      <c r="A1513" s="120">
        <v>44245</v>
      </c>
      <c r="B1513" s="99">
        <v>0.33333333333333331</v>
      </c>
      <c r="C1513" s="129" t="s">
        <v>712</v>
      </c>
      <c r="D1513" s="121" t="str">
        <f t="shared" si="300"/>
        <v>2021/2/18  8:00</v>
      </c>
      <c r="E1513" s="35">
        <v>1.534</v>
      </c>
      <c r="F1513" s="36">
        <f t="shared" si="301"/>
        <v>1.5409999999999999</v>
      </c>
      <c r="G1513" s="36">
        <f t="shared" si="302"/>
        <v>1.5389999999999999</v>
      </c>
      <c r="H1513" s="36">
        <f t="shared" si="303"/>
        <v>1.5330000000000001</v>
      </c>
      <c r="I1513" s="36">
        <f t="shared" si="304"/>
        <v>1.5349999999999999</v>
      </c>
      <c r="J1513" s="36">
        <f t="shared" si="305"/>
        <v>1.54</v>
      </c>
      <c r="K1513" s="36">
        <f t="shared" si="306"/>
        <v>1.538</v>
      </c>
      <c r="L1513" s="36">
        <f t="shared" si="307"/>
        <v>1.5369999999999999</v>
      </c>
      <c r="M1513" s="57">
        <f t="shared" si="308"/>
        <v>1.536</v>
      </c>
      <c r="N1513" s="58" t="s">
        <v>44</v>
      </c>
      <c r="O1513" s="36">
        <f t="shared" si="309"/>
        <v>1.5369999999999999</v>
      </c>
      <c r="P1513" s="36">
        <f t="shared" si="310"/>
        <v>1.5409999999999999</v>
      </c>
      <c r="Q1513" s="36">
        <f t="shared" si="311"/>
        <v>1.5330000000000001</v>
      </c>
      <c r="R1513" s="59">
        <f t="shared" si="312"/>
        <v>7.9999999999997851E-3</v>
      </c>
      <c r="S1513" s="60">
        <v>1.46</v>
      </c>
      <c r="T1513" s="104">
        <v>1.6</v>
      </c>
      <c r="U1513" s="158">
        <v>1.5325972643184016</v>
      </c>
      <c r="V1513" s="47">
        <v>1.53</v>
      </c>
      <c r="W1513" s="158">
        <v>1.527205264318402</v>
      </c>
      <c r="X1513" s="80">
        <v>1.58</v>
      </c>
      <c r="Y1513" s="80">
        <v>1.48</v>
      </c>
      <c r="AA1513" s="10"/>
      <c r="AB1513" s="47"/>
      <c r="AC1513" s="47"/>
      <c r="AD1513" s="47"/>
      <c r="AE1513" s="47"/>
      <c r="AF1513" s="47"/>
      <c r="AG1513" s="47"/>
      <c r="AH1513" s="47"/>
      <c r="AI1513" s="47"/>
    </row>
    <row r="1514" spans="1:35">
      <c r="A1514" s="26">
        <v>44245</v>
      </c>
      <c r="B1514" s="27">
        <v>0.41666666666666669</v>
      </c>
      <c r="C1514" s="129"/>
      <c r="D1514" s="28" t="str">
        <f t="shared" si="300"/>
        <v>2021/2/18  10:00</v>
      </c>
      <c r="E1514" s="35">
        <v>1.5115059884293089</v>
      </c>
      <c r="F1514" s="36">
        <f t="shared" si="301"/>
        <v>1.5185059884293088</v>
      </c>
      <c r="G1514" s="36">
        <f t="shared" si="302"/>
        <v>1.5165059884293088</v>
      </c>
      <c r="H1514" s="36">
        <f t="shared" si="303"/>
        <v>1.5105059884293091</v>
      </c>
      <c r="I1514" s="36">
        <f t="shared" si="304"/>
        <v>1.5125059884293088</v>
      </c>
      <c r="J1514" s="36">
        <f t="shared" si="305"/>
        <v>1.5175059884293089</v>
      </c>
      <c r="K1514" s="36">
        <f t="shared" si="306"/>
        <v>1.5155059884293089</v>
      </c>
      <c r="L1514" s="36">
        <f t="shared" si="307"/>
        <v>1.5145059884293088</v>
      </c>
      <c r="M1514" s="57">
        <f t="shared" si="308"/>
        <v>1.5135059884293089</v>
      </c>
      <c r="N1514" s="58" t="s">
        <v>44</v>
      </c>
      <c r="O1514" s="36">
        <f t="shared" si="309"/>
        <v>1.5145059884293088</v>
      </c>
      <c r="P1514" s="36">
        <f t="shared" si="310"/>
        <v>1.5185059884293088</v>
      </c>
      <c r="Q1514" s="36">
        <f t="shared" si="311"/>
        <v>1.5105059884293091</v>
      </c>
      <c r="R1514" s="59">
        <f t="shared" si="312"/>
        <v>7.9999999999997851E-3</v>
      </c>
      <c r="S1514" s="60">
        <v>1.46</v>
      </c>
      <c r="T1514" s="104">
        <v>1.6</v>
      </c>
      <c r="U1514" s="158">
        <v>1.5325972643184016</v>
      </c>
      <c r="V1514" s="47">
        <v>1.53</v>
      </c>
      <c r="W1514" s="158">
        <v>1.527205264318402</v>
      </c>
      <c r="X1514" s="80">
        <v>1.58</v>
      </c>
      <c r="Y1514" s="80">
        <v>1.48</v>
      </c>
      <c r="AA1514" s="10"/>
      <c r="AB1514" s="47"/>
      <c r="AC1514" s="47"/>
      <c r="AD1514" s="47"/>
      <c r="AE1514" s="47"/>
      <c r="AF1514" s="47"/>
      <c r="AG1514" s="47"/>
      <c r="AH1514" s="47"/>
      <c r="AI1514" s="47"/>
    </row>
    <row r="1515" spans="1:35">
      <c r="A1515" s="26">
        <v>44245</v>
      </c>
      <c r="B1515" s="27">
        <v>0.5</v>
      </c>
      <c r="C1515" s="129"/>
      <c r="D1515" s="28" t="str">
        <f t="shared" si="300"/>
        <v>2021/2/18  12:00</v>
      </c>
      <c r="E1515" s="35">
        <v>1.5103802572711837</v>
      </c>
      <c r="F1515" s="36">
        <f t="shared" si="301"/>
        <v>1.5173802572711836</v>
      </c>
      <c r="G1515" s="36">
        <f t="shared" si="302"/>
        <v>1.5153802572711836</v>
      </c>
      <c r="H1515" s="36">
        <f t="shared" si="303"/>
        <v>1.5093802572711839</v>
      </c>
      <c r="I1515" s="36">
        <f t="shared" si="304"/>
        <v>1.5113802572711836</v>
      </c>
      <c r="J1515" s="36">
        <f t="shared" si="305"/>
        <v>1.5163802572711838</v>
      </c>
      <c r="K1515" s="36">
        <f t="shared" si="306"/>
        <v>1.5143802572711837</v>
      </c>
      <c r="L1515" s="36">
        <f t="shared" si="307"/>
        <v>1.5133802572711836</v>
      </c>
      <c r="M1515" s="57">
        <f t="shared" si="308"/>
        <v>1.5123802572711837</v>
      </c>
      <c r="N1515" s="58" t="s">
        <v>45</v>
      </c>
      <c r="O1515" s="36">
        <f t="shared" si="309"/>
        <v>1.5133802572711836</v>
      </c>
      <c r="P1515" s="36">
        <f t="shared" si="310"/>
        <v>1.5173802572711836</v>
      </c>
      <c r="Q1515" s="36">
        <f t="shared" si="311"/>
        <v>1.5093802572711839</v>
      </c>
      <c r="R1515" s="59">
        <f t="shared" si="312"/>
        <v>7.9999999999997851E-3</v>
      </c>
      <c r="S1515" s="60">
        <v>1.46</v>
      </c>
      <c r="T1515" s="104">
        <v>1.6</v>
      </c>
      <c r="U1515" s="158">
        <v>1.5325972643184016</v>
      </c>
      <c r="V1515" s="47">
        <v>1.53</v>
      </c>
      <c r="W1515" s="158">
        <v>1.527205264318402</v>
      </c>
      <c r="X1515" s="80">
        <v>1.58</v>
      </c>
      <c r="Y1515" s="80">
        <v>1.48</v>
      </c>
      <c r="AA1515" s="10"/>
      <c r="AB1515" s="47"/>
      <c r="AC1515" s="47"/>
      <c r="AD1515" s="47"/>
      <c r="AE1515" s="47"/>
      <c r="AF1515" s="47"/>
      <c r="AG1515" s="47"/>
      <c r="AH1515" s="47"/>
      <c r="AI1515" s="47"/>
    </row>
    <row r="1516" spans="1:35">
      <c r="A1516" s="26">
        <v>44245</v>
      </c>
      <c r="B1516" s="27">
        <v>0.58333333333333304</v>
      </c>
      <c r="C1516" s="129"/>
      <c r="D1516" s="28" t="str">
        <f t="shared" si="300"/>
        <v>2021/2/18  14:00</v>
      </c>
      <c r="E1516" s="35">
        <v>1.5049999999999999</v>
      </c>
      <c r="F1516" s="36">
        <f t="shared" si="301"/>
        <v>1.5119999999999998</v>
      </c>
      <c r="G1516" s="36">
        <f t="shared" si="302"/>
        <v>1.5099999999999998</v>
      </c>
      <c r="H1516" s="36">
        <f t="shared" si="303"/>
        <v>1.504</v>
      </c>
      <c r="I1516" s="36">
        <f t="shared" si="304"/>
        <v>1.5059999999999998</v>
      </c>
      <c r="J1516" s="36">
        <f t="shared" si="305"/>
        <v>1.5109999999999999</v>
      </c>
      <c r="K1516" s="36">
        <f t="shared" si="306"/>
        <v>1.5089999999999999</v>
      </c>
      <c r="L1516" s="36">
        <f t="shared" si="307"/>
        <v>1.5079999999999998</v>
      </c>
      <c r="M1516" s="57">
        <f t="shared" si="308"/>
        <v>1.5069999999999999</v>
      </c>
      <c r="N1516" s="58" t="s">
        <v>45</v>
      </c>
      <c r="O1516" s="36">
        <f t="shared" si="309"/>
        <v>1.5079999999999998</v>
      </c>
      <c r="P1516" s="36">
        <f t="shared" si="310"/>
        <v>1.5119999999999998</v>
      </c>
      <c r="Q1516" s="36">
        <f t="shared" si="311"/>
        <v>1.504</v>
      </c>
      <c r="R1516" s="59">
        <f t="shared" si="312"/>
        <v>7.9999999999997851E-3</v>
      </c>
      <c r="S1516" s="60">
        <v>1.46</v>
      </c>
      <c r="T1516" s="104">
        <v>1.6</v>
      </c>
      <c r="U1516" s="158">
        <v>1.5325972643184016</v>
      </c>
      <c r="V1516" s="47">
        <v>1.53</v>
      </c>
      <c r="W1516" s="158">
        <v>1.527205264318402</v>
      </c>
      <c r="X1516" s="80">
        <v>1.58</v>
      </c>
      <c r="Y1516" s="80">
        <v>1.48</v>
      </c>
      <c r="AA1516" s="10"/>
      <c r="AB1516" s="47"/>
      <c r="AC1516" s="47"/>
      <c r="AD1516" s="47"/>
      <c r="AE1516" s="47"/>
      <c r="AF1516" s="47"/>
      <c r="AG1516" s="47"/>
      <c r="AH1516" s="47"/>
      <c r="AI1516" s="47"/>
    </row>
    <row r="1517" spans="1:35">
      <c r="A1517" s="26">
        <v>44245</v>
      </c>
      <c r="B1517" s="27">
        <v>0.66666666666666596</v>
      </c>
      <c r="C1517" s="129"/>
      <c r="D1517" s="28" t="str">
        <f t="shared" si="300"/>
        <v>2021/2/18  16:00</v>
      </c>
      <c r="E1517" s="35">
        <v>1.5049999999999999</v>
      </c>
      <c r="F1517" s="36">
        <f t="shared" si="301"/>
        <v>1.5119999999999998</v>
      </c>
      <c r="G1517" s="36">
        <f t="shared" si="302"/>
        <v>1.5099999999999998</v>
      </c>
      <c r="H1517" s="36">
        <f t="shared" si="303"/>
        <v>1.504</v>
      </c>
      <c r="I1517" s="36">
        <f t="shared" si="304"/>
        <v>1.5059999999999998</v>
      </c>
      <c r="J1517" s="36">
        <f t="shared" si="305"/>
        <v>1.5109999999999999</v>
      </c>
      <c r="K1517" s="36">
        <f t="shared" si="306"/>
        <v>1.5089999999999999</v>
      </c>
      <c r="L1517" s="36">
        <f t="shared" si="307"/>
        <v>1.5079999999999998</v>
      </c>
      <c r="M1517" s="57">
        <f t="shared" si="308"/>
        <v>1.5069999999999999</v>
      </c>
      <c r="N1517" s="58" t="s">
        <v>45</v>
      </c>
      <c r="O1517" s="36">
        <f t="shared" si="309"/>
        <v>1.5079999999999998</v>
      </c>
      <c r="P1517" s="36">
        <f t="shared" si="310"/>
        <v>1.5119999999999998</v>
      </c>
      <c r="Q1517" s="36">
        <f t="shared" si="311"/>
        <v>1.504</v>
      </c>
      <c r="R1517" s="59">
        <f t="shared" si="312"/>
        <v>7.9999999999997851E-3</v>
      </c>
      <c r="S1517" s="60">
        <v>1.46</v>
      </c>
      <c r="T1517" s="104">
        <v>1.6</v>
      </c>
      <c r="U1517" s="158">
        <v>1.5325972643184016</v>
      </c>
      <c r="V1517" s="47">
        <v>1.53</v>
      </c>
      <c r="W1517" s="158">
        <v>1.527205264318402</v>
      </c>
      <c r="X1517" s="80">
        <v>1.58</v>
      </c>
      <c r="Y1517" s="80">
        <v>1.48</v>
      </c>
      <c r="AA1517" s="10"/>
      <c r="AB1517" s="47"/>
      <c r="AC1517" s="47"/>
      <c r="AD1517" s="47"/>
      <c r="AE1517" s="47"/>
      <c r="AF1517" s="47"/>
      <c r="AG1517" s="47"/>
      <c r="AH1517" s="47"/>
      <c r="AI1517" s="47"/>
    </row>
    <row r="1518" spans="1:35">
      <c r="A1518" s="120">
        <v>44246</v>
      </c>
      <c r="B1518" s="99">
        <v>0.33333333333333331</v>
      </c>
      <c r="C1518" s="129" t="s">
        <v>713</v>
      </c>
      <c r="D1518" s="121" t="str">
        <f t="shared" si="300"/>
        <v>2021/2/19  8:00</v>
      </c>
      <c r="E1518" s="35">
        <v>1.5191716078857789</v>
      </c>
      <c r="F1518" s="36">
        <f t="shared" si="301"/>
        <v>1.5261716078857788</v>
      </c>
      <c r="G1518" s="36">
        <f t="shared" si="302"/>
        <v>1.5241716078857788</v>
      </c>
      <c r="H1518" s="36">
        <f t="shared" si="303"/>
        <v>1.518171607885779</v>
      </c>
      <c r="I1518" s="36">
        <f t="shared" si="304"/>
        <v>1.5201716078857788</v>
      </c>
      <c r="J1518" s="36">
        <f t="shared" si="305"/>
        <v>1.5251716078857789</v>
      </c>
      <c r="K1518" s="36">
        <f t="shared" si="306"/>
        <v>1.5231716078857789</v>
      </c>
      <c r="L1518" s="36">
        <f t="shared" si="307"/>
        <v>1.5221716078857788</v>
      </c>
      <c r="M1518" s="57">
        <f t="shared" si="308"/>
        <v>1.5211716078857789</v>
      </c>
      <c r="N1518" s="58" t="s">
        <v>46</v>
      </c>
      <c r="O1518" s="36">
        <f t="shared" si="309"/>
        <v>1.522171607885779</v>
      </c>
      <c r="P1518" s="36">
        <f t="shared" si="310"/>
        <v>1.5261716078857788</v>
      </c>
      <c r="Q1518" s="36">
        <f t="shared" si="311"/>
        <v>1.518171607885779</v>
      </c>
      <c r="R1518" s="59">
        <f t="shared" si="312"/>
        <v>7.9999999999997851E-3</v>
      </c>
      <c r="S1518" s="60">
        <v>1.46</v>
      </c>
      <c r="T1518" s="104">
        <v>1.6</v>
      </c>
      <c r="U1518" s="158">
        <v>1.5325972643184016</v>
      </c>
      <c r="V1518" s="47">
        <v>1.53</v>
      </c>
      <c r="W1518" s="158">
        <v>1.527205264318402</v>
      </c>
      <c r="X1518" s="80">
        <v>1.58</v>
      </c>
      <c r="Y1518" s="80">
        <v>1.48</v>
      </c>
      <c r="AA1518" s="10"/>
      <c r="AB1518" s="47"/>
      <c r="AC1518" s="47"/>
      <c r="AD1518" s="47"/>
      <c r="AE1518" s="47"/>
      <c r="AF1518" s="47"/>
      <c r="AG1518" s="47"/>
      <c r="AH1518" s="47"/>
      <c r="AI1518" s="47"/>
    </row>
    <row r="1519" spans="1:35">
      <c r="A1519" s="26">
        <v>44246</v>
      </c>
      <c r="B1519" s="27">
        <v>0.41666666666666669</v>
      </c>
      <c r="C1519" s="129"/>
      <c r="D1519" s="28" t="str">
        <f t="shared" si="300"/>
        <v>2021/2/19  10:00</v>
      </c>
      <c r="E1519" s="35">
        <v>1.5049999999999999</v>
      </c>
      <c r="F1519" s="36">
        <f t="shared" si="301"/>
        <v>1.5119999999999998</v>
      </c>
      <c r="G1519" s="36">
        <f t="shared" si="302"/>
        <v>1.5099999999999998</v>
      </c>
      <c r="H1519" s="36">
        <f t="shared" si="303"/>
        <v>1.504</v>
      </c>
      <c r="I1519" s="36">
        <f t="shared" si="304"/>
        <v>1.5059999999999998</v>
      </c>
      <c r="J1519" s="36">
        <f t="shared" si="305"/>
        <v>1.5109999999999999</v>
      </c>
      <c r="K1519" s="36">
        <f t="shared" si="306"/>
        <v>1.5089999999999999</v>
      </c>
      <c r="L1519" s="36">
        <f t="shared" si="307"/>
        <v>1.5079999999999998</v>
      </c>
      <c r="M1519" s="57">
        <f t="shared" si="308"/>
        <v>1.5069999999999999</v>
      </c>
      <c r="N1519" s="58" t="s">
        <v>46</v>
      </c>
      <c r="O1519" s="36">
        <f t="shared" si="309"/>
        <v>1.5079999999999998</v>
      </c>
      <c r="P1519" s="36">
        <f t="shared" si="310"/>
        <v>1.5119999999999998</v>
      </c>
      <c r="Q1519" s="36">
        <f t="shared" si="311"/>
        <v>1.504</v>
      </c>
      <c r="R1519" s="59">
        <f t="shared" si="312"/>
        <v>7.9999999999997851E-3</v>
      </c>
      <c r="S1519" s="60">
        <v>1.46</v>
      </c>
      <c r="T1519" s="104">
        <v>1.6</v>
      </c>
      <c r="U1519" s="158">
        <v>1.5325972643184016</v>
      </c>
      <c r="V1519" s="47">
        <v>1.53</v>
      </c>
      <c r="W1519" s="158">
        <v>1.527205264318402</v>
      </c>
      <c r="X1519" s="80">
        <v>1.58</v>
      </c>
      <c r="Y1519" s="80">
        <v>1.48</v>
      </c>
      <c r="AA1519" s="10"/>
      <c r="AB1519" s="47"/>
      <c r="AC1519" s="47"/>
      <c r="AD1519" s="47"/>
      <c r="AE1519" s="47"/>
      <c r="AF1519" s="47"/>
      <c r="AG1519" s="47"/>
      <c r="AH1519" s="47"/>
      <c r="AI1519" s="47"/>
    </row>
    <row r="1520" spans="1:35">
      <c r="A1520" s="26">
        <v>44246</v>
      </c>
      <c r="B1520" s="27">
        <v>0.5</v>
      </c>
      <c r="C1520" s="129"/>
      <c r="D1520" s="28" t="str">
        <f t="shared" si="300"/>
        <v>2021/2/19  12:00</v>
      </c>
      <c r="E1520" s="35">
        <v>1.5119987374205808</v>
      </c>
      <c r="F1520" s="36">
        <f t="shared" si="301"/>
        <v>1.5189987374205807</v>
      </c>
      <c r="G1520" s="36">
        <f t="shared" si="302"/>
        <v>1.5169987374205807</v>
      </c>
      <c r="H1520" s="36">
        <f t="shared" si="303"/>
        <v>1.5109987374205809</v>
      </c>
      <c r="I1520" s="36">
        <f t="shared" si="304"/>
        <v>1.5129987374205807</v>
      </c>
      <c r="J1520" s="36">
        <f t="shared" si="305"/>
        <v>1.5179987374205808</v>
      </c>
      <c r="K1520" s="36">
        <f t="shared" si="306"/>
        <v>1.5159987374205808</v>
      </c>
      <c r="L1520" s="36">
        <f t="shared" si="307"/>
        <v>1.5149987374205807</v>
      </c>
      <c r="M1520" s="57">
        <f t="shared" si="308"/>
        <v>1.5139987374205808</v>
      </c>
      <c r="N1520" s="58" t="s">
        <v>46</v>
      </c>
      <c r="O1520" s="36">
        <f t="shared" si="309"/>
        <v>1.5149987374205807</v>
      </c>
      <c r="P1520" s="36">
        <f t="shared" si="310"/>
        <v>1.5189987374205807</v>
      </c>
      <c r="Q1520" s="36">
        <f t="shared" si="311"/>
        <v>1.5109987374205809</v>
      </c>
      <c r="R1520" s="59">
        <f t="shared" si="312"/>
        <v>7.9999999999997851E-3</v>
      </c>
      <c r="S1520" s="60">
        <v>1.46</v>
      </c>
      <c r="T1520" s="104">
        <v>1.6</v>
      </c>
      <c r="U1520" s="158">
        <v>1.5325972643184016</v>
      </c>
      <c r="V1520" s="47">
        <v>1.53</v>
      </c>
      <c r="W1520" s="158">
        <v>1.527205264318402</v>
      </c>
      <c r="X1520" s="80">
        <v>1.58</v>
      </c>
      <c r="Y1520" s="80">
        <v>1.48</v>
      </c>
      <c r="AA1520" s="10"/>
      <c r="AB1520" s="47"/>
      <c r="AC1520" s="47"/>
      <c r="AD1520" s="47"/>
      <c r="AE1520" s="47"/>
      <c r="AF1520" s="47"/>
      <c r="AG1520" s="47"/>
      <c r="AH1520" s="47"/>
      <c r="AI1520" s="47"/>
    </row>
    <row r="1521" spans="1:35">
      <c r="A1521" s="26">
        <v>44246</v>
      </c>
      <c r="B1521" s="27">
        <v>0.58333333333333304</v>
      </c>
      <c r="C1521" s="129"/>
      <c r="D1521" s="28" t="str">
        <f t="shared" si="300"/>
        <v>2021/2/19  14:00</v>
      </c>
      <c r="E1521" s="35">
        <v>1.502</v>
      </c>
      <c r="F1521" s="36">
        <f t="shared" si="301"/>
        <v>1.5089999999999999</v>
      </c>
      <c r="G1521" s="36">
        <f t="shared" si="302"/>
        <v>1.5069999999999999</v>
      </c>
      <c r="H1521" s="36">
        <f t="shared" si="303"/>
        <v>1.5010000000000001</v>
      </c>
      <c r="I1521" s="36">
        <f t="shared" si="304"/>
        <v>1.5029999999999999</v>
      </c>
      <c r="J1521" s="36">
        <f t="shared" si="305"/>
        <v>1.508</v>
      </c>
      <c r="K1521" s="36">
        <f t="shared" si="306"/>
        <v>1.506</v>
      </c>
      <c r="L1521" s="36">
        <f t="shared" si="307"/>
        <v>1.5049999999999999</v>
      </c>
      <c r="M1521" s="57">
        <f t="shared" si="308"/>
        <v>1.504</v>
      </c>
      <c r="N1521" s="58" t="s">
        <v>46</v>
      </c>
      <c r="O1521" s="36">
        <f t="shared" si="309"/>
        <v>1.5049999999999999</v>
      </c>
      <c r="P1521" s="36">
        <f t="shared" si="310"/>
        <v>1.5089999999999999</v>
      </c>
      <c r="Q1521" s="36">
        <f t="shared" si="311"/>
        <v>1.5010000000000001</v>
      </c>
      <c r="R1521" s="59">
        <f t="shared" si="312"/>
        <v>7.9999999999997851E-3</v>
      </c>
      <c r="S1521" s="60">
        <v>1.46</v>
      </c>
      <c r="T1521" s="104">
        <v>1.6</v>
      </c>
      <c r="U1521" s="158">
        <v>1.5325972643184016</v>
      </c>
      <c r="V1521" s="47">
        <v>1.53</v>
      </c>
      <c r="W1521" s="158">
        <v>1.527205264318402</v>
      </c>
      <c r="X1521" s="80">
        <v>1.58</v>
      </c>
      <c r="Y1521" s="80">
        <v>1.48</v>
      </c>
      <c r="AA1521" s="10"/>
      <c r="AB1521" s="47"/>
      <c r="AC1521" s="47"/>
      <c r="AD1521" s="47"/>
      <c r="AE1521" s="47"/>
      <c r="AF1521" s="47"/>
      <c r="AG1521" s="47"/>
      <c r="AH1521" s="47"/>
      <c r="AI1521" s="47"/>
    </row>
    <row r="1522" spans="1:35">
      <c r="A1522" s="26">
        <v>44246</v>
      </c>
      <c r="B1522" s="27">
        <v>0.66666666666666596</v>
      </c>
      <c r="C1522" s="129"/>
      <c r="D1522" s="28" t="str">
        <f t="shared" si="300"/>
        <v>2021/2/19  16:00</v>
      </c>
      <c r="E1522" s="35">
        <v>1.5049999999999999</v>
      </c>
      <c r="F1522" s="36">
        <f t="shared" si="301"/>
        <v>1.5119999999999998</v>
      </c>
      <c r="G1522" s="36">
        <f t="shared" si="302"/>
        <v>1.5099999999999998</v>
      </c>
      <c r="H1522" s="36">
        <f t="shared" si="303"/>
        <v>1.504</v>
      </c>
      <c r="I1522" s="36">
        <f t="shared" si="304"/>
        <v>1.5059999999999998</v>
      </c>
      <c r="J1522" s="36">
        <f t="shared" si="305"/>
        <v>1.5109999999999999</v>
      </c>
      <c r="K1522" s="36">
        <f t="shared" si="306"/>
        <v>1.5089999999999999</v>
      </c>
      <c r="L1522" s="36">
        <f t="shared" si="307"/>
        <v>1.5079999999999998</v>
      </c>
      <c r="M1522" s="57">
        <f t="shared" si="308"/>
        <v>1.5069999999999999</v>
      </c>
      <c r="N1522" s="58" t="s">
        <v>46</v>
      </c>
      <c r="O1522" s="36">
        <f t="shared" si="309"/>
        <v>1.5079999999999998</v>
      </c>
      <c r="P1522" s="36">
        <f t="shared" si="310"/>
        <v>1.5119999999999998</v>
      </c>
      <c r="Q1522" s="36">
        <f t="shared" si="311"/>
        <v>1.504</v>
      </c>
      <c r="R1522" s="59">
        <f t="shared" si="312"/>
        <v>7.9999999999997851E-3</v>
      </c>
      <c r="S1522" s="60">
        <v>1.46</v>
      </c>
      <c r="T1522" s="104">
        <v>1.6</v>
      </c>
      <c r="U1522" s="158">
        <v>1.5325972643184016</v>
      </c>
      <c r="V1522" s="47">
        <v>1.53</v>
      </c>
      <c r="W1522" s="158">
        <v>1.527205264318402</v>
      </c>
      <c r="X1522" s="80">
        <v>1.58</v>
      </c>
      <c r="Y1522" s="80">
        <v>1.48</v>
      </c>
      <c r="AA1522" s="10"/>
      <c r="AB1522" s="47"/>
      <c r="AC1522" s="47"/>
      <c r="AD1522" s="47"/>
      <c r="AE1522" s="47"/>
      <c r="AF1522" s="47"/>
      <c r="AG1522" s="47"/>
      <c r="AH1522" s="47"/>
      <c r="AI1522" s="47"/>
    </row>
    <row r="1523" spans="1:35">
      <c r="A1523" s="120">
        <v>44247</v>
      </c>
      <c r="B1523" s="99">
        <v>0.33333333333333331</v>
      </c>
      <c r="C1523" s="129" t="s">
        <v>710</v>
      </c>
      <c r="D1523" s="121" t="str">
        <f t="shared" si="300"/>
        <v>2021/2/20  8:00</v>
      </c>
      <c r="E1523" s="35">
        <v>1.5140378070619294</v>
      </c>
      <c r="F1523" s="36">
        <f t="shared" si="301"/>
        <v>1.5210378070619293</v>
      </c>
      <c r="G1523" s="36">
        <f t="shared" si="302"/>
        <v>1.5190378070619293</v>
      </c>
      <c r="H1523" s="36">
        <f t="shared" si="303"/>
        <v>1.5130378070619295</v>
      </c>
      <c r="I1523" s="36">
        <f t="shared" si="304"/>
        <v>1.5150378070619293</v>
      </c>
      <c r="J1523" s="36">
        <f t="shared" si="305"/>
        <v>1.5200378070619294</v>
      </c>
      <c r="K1523" s="36">
        <f t="shared" si="306"/>
        <v>1.5180378070619294</v>
      </c>
      <c r="L1523" s="36">
        <f t="shared" si="307"/>
        <v>1.5170378070619293</v>
      </c>
      <c r="M1523" s="57">
        <f t="shared" si="308"/>
        <v>1.5160378070619294</v>
      </c>
      <c r="N1523" s="58" t="s">
        <v>47</v>
      </c>
      <c r="O1523" s="36">
        <f t="shared" si="309"/>
        <v>1.5170378070619293</v>
      </c>
      <c r="P1523" s="36">
        <f t="shared" si="310"/>
        <v>1.5210378070619293</v>
      </c>
      <c r="Q1523" s="36">
        <f t="shared" si="311"/>
        <v>1.5130378070619295</v>
      </c>
      <c r="R1523" s="59">
        <f t="shared" si="312"/>
        <v>7.9999999999997851E-3</v>
      </c>
      <c r="S1523" s="60">
        <v>1.46</v>
      </c>
      <c r="T1523" s="104">
        <v>1.6</v>
      </c>
      <c r="U1523" s="158">
        <v>1.5325972643184016</v>
      </c>
      <c r="V1523" s="47">
        <v>1.53</v>
      </c>
      <c r="W1523" s="158">
        <v>1.527205264318402</v>
      </c>
      <c r="X1523" s="80">
        <v>1.58</v>
      </c>
      <c r="Y1523" s="80">
        <v>1.48</v>
      </c>
      <c r="AA1523" s="10"/>
      <c r="AB1523" s="47"/>
      <c r="AC1523" s="47"/>
      <c r="AD1523" s="47"/>
      <c r="AE1523" s="47"/>
      <c r="AF1523" s="47"/>
      <c r="AG1523" s="47"/>
      <c r="AH1523" s="47"/>
      <c r="AI1523" s="47"/>
    </row>
    <row r="1524" spans="1:35">
      <c r="A1524" s="26">
        <v>44247</v>
      </c>
      <c r="B1524" s="27">
        <v>0.41666666666666669</v>
      </c>
      <c r="C1524" s="129"/>
      <c r="D1524" s="28" t="str">
        <f t="shared" si="300"/>
        <v>2021/2/20  10:00</v>
      </c>
      <c r="E1524" s="35">
        <v>1.5118324782392967</v>
      </c>
      <c r="F1524" s="36">
        <f t="shared" si="301"/>
        <v>1.5188324782392966</v>
      </c>
      <c r="G1524" s="36">
        <f t="shared" si="302"/>
        <v>1.5168324782392966</v>
      </c>
      <c r="H1524" s="36">
        <f t="shared" si="303"/>
        <v>1.5108324782392968</v>
      </c>
      <c r="I1524" s="36">
        <f t="shared" si="304"/>
        <v>1.5128324782392966</v>
      </c>
      <c r="J1524" s="36">
        <f t="shared" si="305"/>
        <v>1.5178324782392967</v>
      </c>
      <c r="K1524" s="36">
        <f t="shared" si="306"/>
        <v>1.5158324782392967</v>
      </c>
      <c r="L1524" s="36">
        <f t="shared" si="307"/>
        <v>1.5148324782392966</v>
      </c>
      <c r="M1524" s="57">
        <f t="shared" si="308"/>
        <v>1.5138324782392967</v>
      </c>
      <c r="N1524" s="58" t="s">
        <v>47</v>
      </c>
      <c r="O1524" s="36">
        <f t="shared" si="309"/>
        <v>1.5148324782392966</v>
      </c>
      <c r="P1524" s="36">
        <f t="shared" si="310"/>
        <v>1.5188324782392966</v>
      </c>
      <c r="Q1524" s="36">
        <f t="shared" si="311"/>
        <v>1.5108324782392968</v>
      </c>
      <c r="R1524" s="59">
        <f t="shared" si="312"/>
        <v>7.9999999999997851E-3</v>
      </c>
      <c r="S1524" s="60">
        <v>1.46</v>
      </c>
      <c r="T1524" s="104">
        <v>1.6</v>
      </c>
      <c r="U1524" s="158">
        <v>1.5325972643184016</v>
      </c>
      <c r="V1524" s="47">
        <v>1.53</v>
      </c>
      <c r="W1524" s="158">
        <v>1.527205264318402</v>
      </c>
      <c r="X1524" s="80">
        <v>1.58</v>
      </c>
      <c r="Y1524" s="80">
        <v>1.48</v>
      </c>
      <c r="AA1524" s="10"/>
      <c r="AB1524" s="47"/>
      <c r="AC1524" s="47"/>
      <c r="AD1524" s="47"/>
      <c r="AE1524" s="47"/>
      <c r="AF1524" s="47"/>
      <c r="AG1524" s="47"/>
      <c r="AH1524" s="47"/>
      <c r="AI1524" s="47"/>
    </row>
    <row r="1525" spans="1:35">
      <c r="A1525" s="26">
        <v>44247</v>
      </c>
      <c r="B1525" s="27">
        <v>0.5</v>
      </c>
      <c r="C1525" s="129"/>
      <c r="D1525" s="28" t="str">
        <f t="shared" si="300"/>
        <v>2021/2/20  12:00</v>
      </c>
      <c r="E1525" s="35">
        <v>1.5045634832493715</v>
      </c>
      <c r="F1525" s="36">
        <f t="shared" si="301"/>
        <v>1.5115634832493714</v>
      </c>
      <c r="G1525" s="36">
        <f t="shared" si="302"/>
        <v>1.5095634832493714</v>
      </c>
      <c r="H1525" s="36">
        <f t="shared" si="303"/>
        <v>1.5035634832493716</v>
      </c>
      <c r="I1525" s="36">
        <f t="shared" si="304"/>
        <v>1.5055634832493714</v>
      </c>
      <c r="J1525" s="36">
        <f t="shared" si="305"/>
        <v>1.5105634832493715</v>
      </c>
      <c r="K1525" s="36">
        <f t="shared" si="306"/>
        <v>1.5085634832493715</v>
      </c>
      <c r="L1525" s="36">
        <f t="shared" si="307"/>
        <v>1.5075634832493714</v>
      </c>
      <c r="M1525" s="57">
        <f t="shared" si="308"/>
        <v>1.5065634832493715</v>
      </c>
      <c r="N1525" s="58" t="s">
        <v>47</v>
      </c>
      <c r="O1525" s="36">
        <f t="shared" si="309"/>
        <v>1.5075634832493714</v>
      </c>
      <c r="P1525" s="36">
        <f t="shared" si="310"/>
        <v>1.5115634832493714</v>
      </c>
      <c r="Q1525" s="36">
        <f t="shared" si="311"/>
        <v>1.5035634832493716</v>
      </c>
      <c r="R1525" s="59">
        <f t="shared" si="312"/>
        <v>7.9999999999997851E-3</v>
      </c>
      <c r="S1525" s="60">
        <v>1.46</v>
      </c>
      <c r="T1525" s="104">
        <v>1.6</v>
      </c>
      <c r="U1525" s="158">
        <v>1.5325972643184016</v>
      </c>
      <c r="V1525" s="47">
        <v>1.53</v>
      </c>
      <c r="W1525" s="158">
        <v>1.527205264318402</v>
      </c>
      <c r="X1525" s="80">
        <v>1.58</v>
      </c>
      <c r="Y1525" s="80">
        <v>1.48</v>
      </c>
      <c r="AA1525" s="10"/>
      <c r="AB1525" s="47"/>
      <c r="AC1525" s="47"/>
      <c r="AD1525" s="47"/>
      <c r="AE1525" s="47"/>
      <c r="AF1525" s="47"/>
      <c r="AG1525" s="47"/>
      <c r="AH1525" s="47"/>
      <c r="AI1525" s="47"/>
    </row>
    <row r="1526" spans="1:35">
      <c r="A1526" s="26">
        <v>44247</v>
      </c>
      <c r="B1526" s="27">
        <v>0.58333333333333304</v>
      </c>
      <c r="C1526" s="129"/>
      <c r="D1526" s="28" t="str">
        <f t="shared" si="300"/>
        <v>2021/2/20  14:00</v>
      </c>
      <c r="E1526" s="35">
        <v>1.5024137059003475</v>
      </c>
      <c r="F1526" s="36">
        <f t="shared" si="301"/>
        <v>1.5094137059003474</v>
      </c>
      <c r="G1526" s="36">
        <f t="shared" si="302"/>
        <v>1.5074137059003474</v>
      </c>
      <c r="H1526" s="36">
        <f t="shared" si="303"/>
        <v>1.5014137059003476</v>
      </c>
      <c r="I1526" s="36">
        <f t="shared" si="304"/>
        <v>1.5034137059003474</v>
      </c>
      <c r="J1526" s="36">
        <f t="shared" si="305"/>
        <v>1.5084137059003475</v>
      </c>
      <c r="K1526" s="36">
        <f t="shared" si="306"/>
        <v>1.5064137059003475</v>
      </c>
      <c r="L1526" s="36">
        <f t="shared" si="307"/>
        <v>1.5054137059003474</v>
      </c>
      <c r="M1526" s="57">
        <f t="shared" si="308"/>
        <v>1.5044137059003475</v>
      </c>
      <c r="N1526" s="58" t="s">
        <v>47</v>
      </c>
      <c r="O1526" s="36">
        <f t="shared" si="309"/>
        <v>1.5054137059003476</v>
      </c>
      <c r="P1526" s="36">
        <f t="shared" si="310"/>
        <v>1.5094137059003474</v>
      </c>
      <c r="Q1526" s="36">
        <f t="shared" si="311"/>
        <v>1.5014137059003476</v>
      </c>
      <c r="R1526" s="59">
        <f t="shared" si="312"/>
        <v>7.9999999999997851E-3</v>
      </c>
      <c r="S1526" s="60">
        <v>1.46</v>
      </c>
      <c r="T1526" s="104">
        <v>1.6</v>
      </c>
      <c r="U1526" s="158">
        <v>1.5325972643184016</v>
      </c>
      <c r="V1526" s="47">
        <v>1.53</v>
      </c>
      <c r="W1526" s="158">
        <v>1.527205264318402</v>
      </c>
      <c r="X1526" s="80">
        <v>1.58</v>
      </c>
      <c r="Y1526" s="80">
        <v>1.48</v>
      </c>
      <c r="AA1526" s="10"/>
      <c r="AB1526" s="47"/>
      <c r="AC1526" s="47"/>
      <c r="AD1526" s="47"/>
      <c r="AE1526" s="47"/>
      <c r="AF1526" s="47"/>
      <c r="AG1526" s="47"/>
      <c r="AH1526" s="47"/>
      <c r="AI1526" s="47"/>
    </row>
    <row r="1527" spans="1:35">
      <c r="A1527" s="26">
        <v>44247</v>
      </c>
      <c r="B1527" s="27">
        <v>0.66666666666666596</v>
      </c>
      <c r="C1527" s="129"/>
      <c r="D1527" s="28" t="str">
        <f t="shared" si="300"/>
        <v>2021/2/20  16:00</v>
      </c>
      <c r="E1527" s="35">
        <v>1.5049999999999999</v>
      </c>
      <c r="F1527" s="36">
        <f t="shared" si="301"/>
        <v>1.5119999999999998</v>
      </c>
      <c r="G1527" s="36">
        <f t="shared" si="302"/>
        <v>1.5099999999999998</v>
      </c>
      <c r="H1527" s="36">
        <f t="shared" si="303"/>
        <v>1.504</v>
      </c>
      <c r="I1527" s="36">
        <f t="shared" si="304"/>
        <v>1.5059999999999998</v>
      </c>
      <c r="J1527" s="36">
        <f t="shared" si="305"/>
        <v>1.5109999999999999</v>
      </c>
      <c r="K1527" s="36">
        <f t="shared" si="306"/>
        <v>1.5089999999999999</v>
      </c>
      <c r="L1527" s="36">
        <f t="shared" si="307"/>
        <v>1.5079999999999998</v>
      </c>
      <c r="M1527" s="57">
        <f t="shared" si="308"/>
        <v>1.5069999999999999</v>
      </c>
      <c r="N1527" s="58" t="s">
        <v>47</v>
      </c>
      <c r="O1527" s="36">
        <f t="shared" si="309"/>
        <v>1.5079999999999998</v>
      </c>
      <c r="P1527" s="36">
        <f t="shared" si="310"/>
        <v>1.5119999999999998</v>
      </c>
      <c r="Q1527" s="36">
        <f t="shared" si="311"/>
        <v>1.504</v>
      </c>
      <c r="R1527" s="59">
        <f t="shared" si="312"/>
        <v>7.9999999999997851E-3</v>
      </c>
      <c r="S1527" s="60">
        <v>1.46</v>
      </c>
      <c r="T1527" s="104">
        <v>1.6</v>
      </c>
      <c r="U1527" s="158">
        <v>1.5325972643184016</v>
      </c>
      <c r="V1527" s="47">
        <v>1.53</v>
      </c>
      <c r="W1527" s="158">
        <v>1.527205264318402</v>
      </c>
      <c r="X1527" s="80">
        <v>1.58</v>
      </c>
      <c r="Y1527" s="80">
        <v>1.48</v>
      </c>
      <c r="AA1527" s="10"/>
      <c r="AB1527" s="47"/>
      <c r="AC1527" s="47"/>
      <c r="AD1527" s="47"/>
      <c r="AE1527" s="47"/>
      <c r="AF1527" s="47"/>
      <c r="AG1527" s="47"/>
      <c r="AH1527" s="47"/>
      <c r="AI1527" s="47"/>
    </row>
    <row r="1528" spans="1:35">
      <c r="A1528" s="120">
        <v>44248</v>
      </c>
      <c r="B1528" s="99">
        <v>0.33333333333333331</v>
      </c>
      <c r="C1528" s="129" t="s">
        <v>714</v>
      </c>
      <c r="D1528" s="121" t="str">
        <f t="shared" si="300"/>
        <v>2021/2/21  8:00</v>
      </c>
      <c r="E1528" s="35">
        <v>1.5102661603035543</v>
      </c>
      <c r="F1528" s="36">
        <f t="shared" si="301"/>
        <v>1.5172661603035542</v>
      </c>
      <c r="G1528" s="36">
        <f t="shared" si="302"/>
        <v>1.5152661603035542</v>
      </c>
      <c r="H1528" s="36">
        <f t="shared" si="303"/>
        <v>1.5092661603035544</v>
      </c>
      <c r="I1528" s="36">
        <f t="shared" si="304"/>
        <v>1.5112661603035542</v>
      </c>
      <c r="J1528" s="36">
        <f t="shared" si="305"/>
        <v>1.5162661603035543</v>
      </c>
      <c r="K1528" s="36">
        <f t="shared" si="306"/>
        <v>1.5142661603035543</v>
      </c>
      <c r="L1528" s="36">
        <f t="shared" si="307"/>
        <v>1.5132661603035542</v>
      </c>
      <c r="M1528" s="57">
        <f t="shared" si="308"/>
        <v>1.5122661603035543</v>
      </c>
      <c r="N1528" s="58" t="s">
        <v>48</v>
      </c>
      <c r="O1528" s="36">
        <f t="shared" si="309"/>
        <v>1.5132661603035542</v>
      </c>
      <c r="P1528" s="36">
        <f t="shared" si="310"/>
        <v>1.5172661603035542</v>
      </c>
      <c r="Q1528" s="36">
        <f t="shared" si="311"/>
        <v>1.5092661603035544</v>
      </c>
      <c r="R1528" s="59">
        <f t="shared" si="312"/>
        <v>7.9999999999997851E-3</v>
      </c>
      <c r="S1528" s="60">
        <v>1.46</v>
      </c>
      <c r="T1528" s="104">
        <v>1.6</v>
      </c>
      <c r="U1528" s="158">
        <v>1.5325972643184016</v>
      </c>
      <c r="V1528" s="47">
        <v>1.53</v>
      </c>
      <c r="W1528" s="158">
        <v>1.527205264318402</v>
      </c>
      <c r="X1528" s="80">
        <v>1.58</v>
      </c>
      <c r="Y1528" s="80">
        <v>1.48</v>
      </c>
      <c r="AA1528" s="10"/>
      <c r="AB1528" s="47"/>
      <c r="AC1528" s="47"/>
      <c r="AD1528" s="47"/>
      <c r="AE1528" s="47"/>
      <c r="AF1528" s="47"/>
      <c r="AG1528" s="47"/>
      <c r="AH1528" s="47"/>
      <c r="AI1528" s="47"/>
    </row>
    <row r="1529" spans="1:35">
      <c r="A1529" s="26">
        <v>44248</v>
      </c>
      <c r="B1529" s="27">
        <v>0.41666666666666669</v>
      </c>
      <c r="C1529" s="129"/>
      <c r="D1529" s="28" t="str">
        <f t="shared" si="300"/>
        <v>2021/2/21  10:00</v>
      </c>
      <c r="E1529" s="35">
        <v>1.5012225175365144</v>
      </c>
      <c r="F1529" s="36">
        <f t="shared" si="301"/>
        <v>1.5082225175365143</v>
      </c>
      <c r="G1529" s="36">
        <f t="shared" si="302"/>
        <v>1.5062225175365143</v>
      </c>
      <c r="H1529" s="36">
        <f t="shared" si="303"/>
        <v>1.5002225175365145</v>
      </c>
      <c r="I1529" s="36">
        <f t="shared" si="304"/>
        <v>1.5022225175365143</v>
      </c>
      <c r="J1529" s="36">
        <f t="shared" si="305"/>
        <v>1.5072225175365144</v>
      </c>
      <c r="K1529" s="36">
        <f t="shared" si="306"/>
        <v>1.5052225175365144</v>
      </c>
      <c r="L1529" s="36">
        <f t="shared" si="307"/>
        <v>1.5042225175365143</v>
      </c>
      <c r="M1529" s="57">
        <f t="shared" si="308"/>
        <v>1.5032225175365144</v>
      </c>
      <c r="N1529" s="58" t="s">
        <v>48</v>
      </c>
      <c r="O1529" s="36">
        <f t="shared" si="309"/>
        <v>1.5042225175365143</v>
      </c>
      <c r="P1529" s="36">
        <f t="shared" si="310"/>
        <v>1.5082225175365143</v>
      </c>
      <c r="Q1529" s="36">
        <f t="shared" si="311"/>
        <v>1.5002225175365145</v>
      </c>
      <c r="R1529" s="59">
        <f t="shared" si="312"/>
        <v>7.9999999999997851E-3</v>
      </c>
      <c r="S1529" s="60">
        <v>1.46</v>
      </c>
      <c r="T1529" s="104">
        <v>1.6</v>
      </c>
      <c r="U1529" s="158">
        <v>1.5325972643184016</v>
      </c>
      <c r="V1529" s="47">
        <v>1.53</v>
      </c>
      <c r="W1529" s="158">
        <v>1.527205264318402</v>
      </c>
      <c r="X1529" s="80">
        <v>1.58</v>
      </c>
      <c r="Y1529" s="80">
        <v>1.48</v>
      </c>
      <c r="AA1529" s="10"/>
      <c r="AB1529" s="47"/>
      <c r="AC1529" s="47"/>
      <c r="AD1529" s="47"/>
      <c r="AE1529" s="47"/>
      <c r="AF1529" s="47"/>
      <c r="AG1529" s="47"/>
      <c r="AH1529" s="47"/>
      <c r="AI1529" s="47"/>
    </row>
    <row r="1530" spans="1:35">
      <c r="A1530" s="26">
        <v>44248</v>
      </c>
      <c r="B1530" s="27">
        <v>0.5</v>
      </c>
      <c r="C1530" s="129"/>
      <c r="D1530" s="28" t="str">
        <f t="shared" si="300"/>
        <v>2021/2/21  12:00</v>
      </c>
      <c r="E1530" s="35">
        <v>1.5022451359653104</v>
      </c>
      <c r="F1530" s="36">
        <f t="shared" si="301"/>
        <v>1.5092451359653103</v>
      </c>
      <c r="G1530" s="36">
        <f t="shared" si="302"/>
        <v>1.5072451359653103</v>
      </c>
      <c r="H1530" s="36">
        <f t="shared" si="303"/>
        <v>1.5012451359653105</v>
      </c>
      <c r="I1530" s="36">
        <f t="shared" si="304"/>
        <v>1.5032451359653103</v>
      </c>
      <c r="J1530" s="36">
        <f t="shared" si="305"/>
        <v>1.5082451359653104</v>
      </c>
      <c r="K1530" s="36">
        <f t="shared" si="306"/>
        <v>1.5062451359653104</v>
      </c>
      <c r="L1530" s="36">
        <f t="shared" si="307"/>
        <v>1.5052451359653103</v>
      </c>
      <c r="M1530" s="57">
        <f t="shared" si="308"/>
        <v>1.5042451359653104</v>
      </c>
      <c r="N1530" s="58" t="s">
        <v>48</v>
      </c>
      <c r="O1530" s="36">
        <f t="shared" si="309"/>
        <v>1.5052451359653103</v>
      </c>
      <c r="P1530" s="36">
        <f t="shared" si="310"/>
        <v>1.5092451359653103</v>
      </c>
      <c r="Q1530" s="36">
        <f t="shared" si="311"/>
        <v>1.5012451359653105</v>
      </c>
      <c r="R1530" s="59">
        <f t="shared" si="312"/>
        <v>7.9999999999997851E-3</v>
      </c>
      <c r="S1530" s="60">
        <v>1.46</v>
      </c>
      <c r="T1530" s="104">
        <v>1.6</v>
      </c>
      <c r="U1530" s="158">
        <v>1.5325972643184016</v>
      </c>
      <c r="V1530" s="47">
        <v>1.53</v>
      </c>
      <c r="W1530" s="158">
        <v>1.527205264318402</v>
      </c>
      <c r="X1530" s="80">
        <v>1.58</v>
      </c>
      <c r="Y1530" s="80">
        <v>1.48</v>
      </c>
      <c r="AA1530" s="10"/>
      <c r="AB1530" s="47"/>
      <c r="AC1530" s="47"/>
      <c r="AD1530" s="47"/>
      <c r="AE1530" s="47"/>
      <c r="AF1530" s="47"/>
      <c r="AG1530" s="47"/>
      <c r="AH1530" s="47"/>
      <c r="AI1530" s="47"/>
    </row>
    <row r="1531" spans="1:35">
      <c r="A1531" s="26">
        <v>44248</v>
      </c>
      <c r="B1531" s="27">
        <v>0.58333333333333304</v>
      </c>
      <c r="C1531" s="129"/>
      <c r="D1531" s="28" t="str">
        <f t="shared" si="300"/>
        <v>2021/2/21  14:00</v>
      </c>
      <c r="E1531" s="35">
        <v>1.5049999999999999</v>
      </c>
      <c r="F1531" s="36">
        <f t="shared" si="301"/>
        <v>1.5119999999999998</v>
      </c>
      <c r="G1531" s="36">
        <f t="shared" si="302"/>
        <v>1.5099999999999998</v>
      </c>
      <c r="H1531" s="36">
        <f t="shared" si="303"/>
        <v>1.504</v>
      </c>
      <c r="I1531" s="36">
        <f t="shared" si="304"/>
        <v>1.5059999999999998</v>
      </c>
      <c r="J1531" s="36">
        <f t="shared" si="305"/>
        <v>1.5109999999999999</v>
      </c>
      <c r="K1531" s="36">
        <f t="shared" si="306"/>
        <v>1.5089999999999999</v>
      </c>
      <c r="L1531" s="36">
        <f t="shared" si="307"/>
        <v>1.5079999999999998</v>
      </c>
      <c r="M1531" s="57">
        <f t="shared" si="308"/>
        <v>1.5069999999999999</v>
      </c>
      <c r="N1531" s="58" t="s">
        <v>48</v>
      </c>
      <c r="O1531" s="36">
        <f t="shared" si="309"/>
        <v>1.5079999999999998</v>
      </c>
      <c r="P1531" s="36">
        <f t="shared" si="310"/>
        <v>1.5119999999999998</v>
      </c>
      <c r="Q1531" s="36">
        <f t="shared" si="311"/>
        <v>1.504</v>
      </c>
      <c r="R1531" s="59">
        <f t="shared" si="312"/>
        <v>7.9999999999997851E-3</v>
      </c>
      <c r="S1531" s="60">
        <v>1.46</v>
      </c>
      <c r="T1531" s="104">
        <v>1.6</v>
      </c>
      <c r="U1531" s="158">
        <v>1.5325972643184016</v>
      </c>
      <c r="V1531" s="47">
        <v>1.53</v>
      </c>
      <c r="W1531" s="158">
        <v>1.527205264318402</v>
      </c>
      <c r="X1531" s="80">
        <v>1.58</v>
      </c>
      <c r="Y1531" s="80">
        <v>1.48</v>
      </c>
      <c r="AA1531" s="10"/>
      <c r="AB1531" s="47"/>
      <c r="AC1531" s="47"/>
      <c r="AD1531" s="47"/>
      <c r="AE1531" s="47"/>
      <c r="AF1531" s="47"/>
      <c r="AG1531" s="47"/>
      <c r="AH1531" s="47"/>
      <c r="AI1531" s="47"/>
    </row>
    <row r="1532" spans="1:35">
      <c r="A1532" s="26">
        <v>44248</v>
      </c>
      <c r="B1532" s="27">
        <v>0.66666666666666596</v>
      </c>
      <c r="C1532" s="129"/>
      <c r="D1532" s="28" t="str">
        <f t="shared" si="300"/>
        <v>2021/2/21  16:00</v>
      </c>
      <c r="E1532" s="35">
        <v>1.5109999999999999</v>
      </c>
      <c r="F1532" s="36">
        <f t="shared" si="301"/>
        <v>1.5179999999999998</v>
      </c>
      <c r="G1532" s="36">
        <f t="shared" si="302"/>
        <v>1.5159999999999998</v>
      </c>
      <c r="H1532" s="36">
        <f t="shared" si="303"/>
        <v>1.51</v>
      </c>
      <c r="I1532" s="36">
        <f t="shared" si="304"/>
        <v>1.5119999999999998</v>
      </c>
      <c r="J1532" s="36">
        <f t="shared" si="305"/>
        <v>1.5169999999999999</v>
      </c>
      <c r="K1532" s="36">
        <f t="shared" si="306"/>
        <v>1.5149999999999999</v>
      </c>
      <c r="L1532" s="36">
        <f t="shared" si="307"/>
        <v>1.5139999999999998</v>
      </c>
      <c r="M1532" s="57">
        <f t="shared" si="308"/>
        <v>1.5129999999999999</v>
      </c>
      <c r="N1532" s="58" t="s">
        <v>48</v>
      </c>
      <c r="O1532" s="36">
        <f t="shared" si="309"/>
        <v>1.514</v>
      </c>
      <c r="P1532" s="36">
        <f t="shared" si="310"/>
        <v>1.5179999999999998</v>
      </c>
      <c r="Q1532" s="36">
        <f t="shared" si="311"/>
        <v>1.51</v>
      </c>
      <c r="R1532" s="59">
        <f t="shared" si="312"/>
        <v>7.9999999999997851E-3</v>
      </c>
      <c r="S1532" s="60">
        <v>1.46</v>
      </c>
      <c r="T1532" s="104">
        <v>1.6</v>
      </c>
      <c r="U1532" s="158">
        <v>1.5325972643184016</v>
      </c>
      <c r="V1532" s="47">
        <v>1.53</v>
      </c>
      <c r="W1532" s="158">
        <v>1.527205264318402</v>
      </c>
      <c r="X1532" s="80">
        <v>1.58</v>
      </c>
      <c r="Y1532" s="80">
        <v>1.48</v>
      </c>
      <c r="AA1532" s="10"/>
      <c r="AB1532" s="47"/>
      <c r="AC1532" s="47"/>
      <c r="AD1532" s="47"/>
      <c r="AE1532" s="47"/>
      <c r="AF1532" s="47"/>
      <c r="AG1532" s="47"/>
      <c r="AH1532" s="47"/>
      <c r="AI1532" s="47"/>
    </row>
    <row r="1533" spans="1:35">
      <c r="A1533" s="120">
        <v>44249</v>
      </c>
      <c r="B1533" s="99">
        <v>0.33333333333333331</v>
      </c>
      <c r="C1533" s="129" t="s">
        <v>715</v>
      </c>
      <c r="D1533" s="121" t="str">
        <f t="shared" si="300"/>
        <v>2021/2/22  8:00</v>
      </c>
      <c r="E1533" s="35">
        <v>1.5138522168257726</v>
      </c>
      <c r="F1533" s="36">
        <f t="shared" si="301"/>
        <v>1.5208522168257725</v>
      </c>
      <c r="G1533" s="36">
        <f t="shared" si="302"/>
        <v>1.5188522168257725</v>
      </c>
      <c r="H1533" s="36">
        <f t="shared" si="303"/>
        <v>1.5128522168257728</v>
      </c>
      <c r="I1533" s="36">
        <f t="shared" si="304"/>
        <v>1.5148522168257725</v>
      </c>
      <c r="J1533" s="36">
        <f t="shared" si="305"/>
        <v>1.5198522168257727</v>
      </c>
      <c r="K1533" s="36">
        <f t="shared" si="306"/>
        <v>1.5178522168257726</v>
      </c>
      <c r="L1533" s="36">
        <f t="shared" si="307"/>
        <v>1.5168522168257725</v>
      </c>
      <c r="M1533" s="57">
        <f t="shared" si="308"/>
        <v>1.5158522168257726</v>
      </c>
      <c r="N1533" s="58" t="s">
        <v>49</v>
      </c>
      <c r="O1533" s="36">
        <f t="shared" si="309"/>
        <v>1.5168522168257725</v>
      </c>
      <c r="P1533" s="36">
        <f t="shared" si="310"/>
        <v>1.5208522168257725</v>
      </c>
      <c r="Q1533" s="36">
        <f t="shared" si="311"/>
        <v>1.5128522168257728</v>
      </c>
      <c r="R1533" s="59">
        <f t="shared" si="312"/>
        <v>7.9999999999997851E-3</v>
      </c>
      <c r="S1533" s="60">
        <v>1.46</v>
      </c>
      <c r="T1533" s="104">
        <v>1.6</v>
      </c>
      <c r="U1533" s="158">
        <v>1.5325972643184016</v>
      </c>
      <c r="V1533" s="47">
        <v>1.53</v>
      </c>
      <c r="W1533" s="158">
        <v>1.527205264318402</v>
      </c>
      <c r="X1533" s="80">
        <v>1.58</v>
      </c>
      <c r="Y1533" s="80">
        <v>1.48</v>
      </c>
      <c r="AA1533" s="10"/>
      <c r="AB1533" s="47"/>
      <c r="AC1533" s="47"/>
      <c r="AD1533" s="47"/>
      <c r="AE1533" s="47"/>
      <c r="AF1533" s="47"/>
      <c r="AG1533" s="47"/>
      <c r="AH1533" s="47"/>
      <c r="AI1533" s="47"/>
    </row>
    <row r="1534" spans="1:35">
      <c r="A1534" s="26">
        <v>44249</v>
      </c>
      <c r="B1534" s="27">
        <v>0.41666666666666669</v>
      </c>
      <c r="C1534" s="129"/>
      <c r="D1534" s="28" t="str">
        <f t="shared" si="300"/>
        <v>2021/2/22  10:00</v>
      </c>
      <c r="E1534" s="35">
        <v>1.5049999999999999</v>
      </c>
      <c r="F1534" s="36">
        <f t="shared" si="301"/>
        <v>1.5119999999999998</v>
      </c>
      <c r="G1534" s="36">
        <f t="shared" si="302"/>
        <v>1.5099999999999998</v>
      </c>
      <c r="H1534" s="36">
        <f t="shared" si="303"/>
        <v>1.504</v>
      </c>
      <c r="I1534" s="36">
        <f t="shared" si="304"/>
        <v>1.5059999999999998</v>
      </c>
      <c r="J1534" s="36">
        <f t="shared" si="305"/>
        <v>1.5109999999999999</v>
      </c>
      <c r="K1534" s="36">
        <f t="shared" si="306"/>
        <v>1.5089999999999999</v>
      </c>
      <c r="L1534" s="36">
        <f t="shared" si="307"/>
        <v>1.5079999999999998</v>
      </c>
      <c r="M1534" s="57">
        <f t="shared" si="308"/>
        <v>1.5069999999999999</v>
      </c>
      <c r="N1534" s="58" t="s">
        <v>49</v>
      </c>
      <c r="O1534" s="36">
        <f t="shared" si="309"/>
        <v>1.5079999999999998</v>
      </c>
      <c r="P1534" s="36">
        <f t="shared" si="310"/>
        <v>1.5119999999999998</v>
      </c>
      <c r="Q1534" s="36">
        <f t="shared" si="311"/>
        <v>1.504</v>
      </c>
      <c r="R1534" s="59">
        <f t="shared" si="312"/>
        <v>7.9999999999997851E-3</v>
      </c>
      <c r="S1534" s="60">
        <v>1.46</v>
      </c>
      <c r="T1534" s="104">
        <v>1.6</v>
      </c>
      <c r="U1534" s="158">
        <v>1.5325972643184016</v>
      </c>
      <c r="V1534" s="47">
        <v>1.53</v>
      </c>
      <c r="W1534" s="158">
        <v>1.527205264318402</v>
      </c>
      <c r="X1534" s="80">
        <v>1.58</v>
      </c>
      <c r="Y1534" s="80">
        <v>1.48</v>
      </c>
      <c r="AA1534" s="10"/>
      <c r="AB1534" s="47"/>
      <c r="AC1534" s="47"/>
      <c r="AD1534" s="47"/>
      <c r="AE1534" s="47"/>
      <c r="AF1534" s="47"/>
      <c r="AG1534" s="47"/>
      <c r="AH1534" s="47"/>
      <c r="AI1534" s="47"/>
    </row>
    <row r="1535" spans="1:35">
      <c r="A1535" s="26">
        <v>44249</v>
      </c>
      <c r="B1535" s="27">
        <v>0.5</v>
      </c>
      <c r="C1535" s="129"/>
      <c r="D1535" s="28" t="str">
        <f t="shared" si="300"/>
        <v>2021/2/22  12:00</v>
      </c>
      <c r="E1535" s="35">
        <v>1.5034647666781575</v>
      </c>
      <c r="F1535" s="36">
        <f t="shared" si="301"/>
        <v>1.5104647666781574</v>
      </c>
      <c r="G1535" s="36">
        <f t="shared" si="302"/>
        <v>1.5084647666781574</v>
      </c>
      <c r="H1535" s="36">
        <f t="shared" si="303"/>
        <v>1.5024647666781576</v>
      </c>
      <c r="I1535" s="36">
        <f t="shared" si="304"/>
        <v>1.5044647666781574</v>
      </c>
      <c r="J1535" s="36">
        <f t="shared" si="305"/>
        <v>1.5094647666781575</v>
      </c>
      <c r="K1535" s="36">
        <f t="shared" si="306"/>
        <v>1.5074647666781575</v>
      </c>
      <c r="L1535" s="36">
        <f t="shared" si="307"/>
        <v>1.5064647666781574</v>
      </c>
      <c r="M1535" s="57">
        <f t="shared" si="308"/>
        <v>1.5054647666781575</v>
      </c>
      <c r="N1535" s="58" t="s">
        <v>49</v>
      </c>
      <c r="O1535" s="36">
        <f t="shared" si="309"/>
        <v>1.5064647666781574</v>
      </c>
      <c r="P1535" s="36">
        <f t="shared" si="310"/>
        <v>1.5104647666781574</v>
      </c>
      <c r="Q1535" s="36">
        <f t="shared" si="311"/>
        <v>1.5024647666781576</v>
      </c>
      <c r="R1535" s="59">
        <f t="shared" si="312"/>
        <v>7.9999999999997851E-3</v>
      </c>
      <c r="S1535" s="60">
        <v>1.46</v>
      </c>
      <c r="T1535" s="104">
        <v>1.6</v>
      </c>
      <c r="U1535" s="158">
        <v>1.5325972643184016</v>
      </c>
      <c r="V1535" s="47">
        <v>1.53</v>
      </c>
      <c r="W1535" s="158">
        <v>1.527205264318402</v>
      </c>
      <c r="X1535" s="80">
        <v>1.58</v>
      </c>
      <c r="Y1535" s="80">
        <v>1.48</v>
      </c>
      <c r="AA1535" s="10"/>
      <c r="AB1535" s="47"/>
      <c r="AC1535" s="47"/>
      <c r="AD1535" s="47"/>
      <c r="AE1535" s="47"/>
      <c r="AF1535" s="47"/>
      <c r="AG1535" s="47"/>
      <c r="AH1535" s="47"/>
      <c r="AI1535" s="47"/>
    </row>
    <row r="1536" spans="1:35">
      <c r="A1536" s="26">
        <v>44249</v>
      </c>
      <c r="B1536" s="27">
        <v>0.58333333333333304</v>
      </c>
      <c r="C1536" s="129"/>
      <c r="D1536" s="28" t="str">
        <f t="shared" si="300"/>
        <v>2021/2/22  14:00</v>
      </c>
      <c r="E1536" s="35">
        <v>1.5097569340435923</v>
      </c>
      <c r="F1536" s="36">
        <f t="shared" si="301"/>
        <v>1.5167569340435922</v>
      </c>
      <c r="G1536" s="36">
        <f t="shared" si="302"/>
        <v>1.5147569340435922</v>
      </c>
      <c r="H1536" s="36">
        <f t="shared" si="303"/>
        <v>1.5087569340435925</v>
      </c>
      <c r="I1536" s="36">
        <f t="shared" si="304"/>
        <v>1.5107569340435922</v>
      </c>
      <c r="J1536" s="36">
        <f t="shared" si="305"/>
        <v>1.5157569340435924</v>
      </c>
      <c r="K1536" s="36">
        <f t="shared" si="306"/>
        <v>1.5137569340435924</v>
      </c>
      <c r="L1536" s="36">
        <f t="shared" si="307"/>
        <v>1.5127569340435922</v>
      </c>
      <c r="M1536" s="57">
        <f t="shared" si="308"/>
        <v>1.5117569340435923</v>
      </c>
      <c r="N1536" s="58" t="s">
        <v>49</v>
      </c>
      <c r="O1536" s="36">
        <f t="shared" si="309"/>
        <v>1.5127569340435922</v>
      </c>
      <c r="P1536" s="36">
        <f t="shared" si="310"/>
        <v>1.5167569340435922</v>
      </c>
      <c r="Q1536" s="36">
        <f t="shared" si="311"/>
        <v>1.5087569340435925</v>
      </c>
      <c r="R1536" s="59">
        <f t="shared" si="312"/>
        <v>7.9999999999997851E-3</v>
      </c>
      <c r="S1536" s="60">
        <v>1.46</v>
      </c>
      <c r="T1536" s="104">
        <v>1.6</v>
      </c>
      <c r="U1536" s="158">
        <v>1.5325972643184016</v>
      </c>
      <c r="V1536" s="47">
        <v>1.53</v>
      </c>
      <c r="W1536" s="158">
        <v>1.527205264318402</v>
      </c>
      <c r="X1536" s="80">
        <v>1.58</v>
      </c>
      <c r="Y1536" s="80">
        <v>1.48</v>
      </c>
      <c r="AA1536" s="10"/>
      <c r="AB1536" s="47"/>
      <c r="AC1536" s="47"/>
      <c r="AD1536" s="47"/>
      <c r="AE1536" s="47"/>
      <c r="AF1536" s="47"/>
      <c r="AG1536" s="47"/>
      <c r="AH1536" s="47"/>
      <c r="AI1536" s="47"/>
    </row>
    <row r="1537" spans="1:35">
      <c r="A1537" s="26">
        <v>44249</v>
      </c>
      <c r="B1537" s="27">
        <v>0.66666666666666596</v>
      </c>
      <c r="C1537" s="129"/>
      <c r="D1537" s="28" t="str">
        <f t="shared" si="300"/>
        <v>2021/2/22  16:00</v>
      </c>
      <c r="E1537" s="35">
        <v>1.5004448252955911</v>
      </c>
      <c r="F1537" s="36">
        <f t="shared" si="301"/>
        <v>1.507444825295591</v>
      </c>
      <c r="G1537" s="36">
        <f t="shared" si="302"/>
        <v>1.505444825295591</v>
      </c>
      <c r="H1537" s="36">
        <f t="shared" si="303"/>
        <v>1.4994448252955912</v>
      </c>
      <c r="I1537" s="36">
        <f t="shared" si="304"/>
        <v>1.501444825295591</v>
      </c>
      <c r="J1537" s="36">
        <f t="shared" si="305"/>
        <v>1.5064448252955911</v>
      </c>
      <c r="K1537" s="36">
        <f t="shared" si="306"/>
        <v>1.5044448252955911</v>
      </c>
      <c r="L1537" s="36">
        <f t="shared" si="307"/>
        <v>1.503444825295591</v>
      </c>
      <c r="M1537" s="57">
        <f t="shared" si="308"/>
        <v>1.5024448252955911</v>
      </c>
      <c r="N1537" s="58" t="s">
        <v>49</v>
      </c>
      <c r="O1537" s="36">
        <f t="shared" si="309"/>
        <v>1.503444825295591</v>
      </c>
      <c r="P1537" s="36">
        <f t="shared" si="310"/>
        <v>1.507444825295591</v>
      </c>
      <c r="Q1537" s="36">
        <f t="shared" si="311"/>
        <v>1.4994448252955912</v>
      </c>
      <c r="R1537" s="59">
        <f t="shared" si="312"/>
        <v>7.9999999999997851E-3</v>
      </c>
      <c r="S1537" s="60">
        <v>1.46</v>
      </c>
      <c r="T1537" s="104">
        <v>1.6</v>
      </c>
      <c r="U1537" s="158">
        <v>1.5325972643184016</v>
      </c>
      <c r="V1537" s="47">
        <v>1.53</v>
      </c>
      <c r="W1537" s="158">
        <v>1.527205264318402</v>
      </c>
      <c r="X1537" s="80">
        <v>1.58</v>
      </c>
      <c r="Y1537" s="80">
        <v>1.48</v>
      </c>
      <c r="AA1537" s="10"/>
      <c r="AB1537" s="47"/>
      <c r="AC1537" s="47"/>
      <c r="AD1537" s="47"/>
      <c r="AE1537" s="47"/>
      <c r="AF1537" s="47"/>
      <c r="AG1537" s="47"/>
      <c r="AH1537" s="47"/>
      <c r="AI1537" s="47"/>
    </row>
    <row r="1538" spans="1:35">
      <c r="A1538" s="120">
        <v>44250</v>
      </c>
      <c r="B1538" s="99">
        <v>0.33333333333333331</v>
      </c>
      <c r="C1538" s="129" t="s">
        <v>716</v>
      </c>
      <c r="D1538" s="121" t="str">
        <f t="shared" si="300"/>
        <v>2021/2/23  8:00</v>
      </c>
      <c r="E1538" s="35">
        <v>1.536</v>
      </c>
      <c r="F1538" s="36">
        <f t="shared" si="301"/>
        <v>1.5429999999999999</v>
      </c>
      <c r="G1538" s="36">
        <f t="shared" si="302"/>
        <v>1.5409999999999999</v>
      </c>
      <c r="H1538" s="36">
        <f t="shared" si="303"/>
        <v>1.5350000000000001</v>
      </c>
      <c r="I1538" s="36">
        <f t="shared" si="304"/>
        <v>1.5369999999999999</v>
      </c>
      <c r="J1538" s="36">
        <f t="shared" si="305"/>
        <v>1.542</v>
      </c>
      <c r="K1538" s="36">
        <f t="shared" si="306"/>
        <v>1.54</v>
      </c>
      <c r="L1538" s="36">
        <f t="shared" si="307"/>
        <v>1.5389999999999999</v>
      </c>
      <c r="M1538" s="57">
        <f t="shared" si="308"/>
        <v>1.538</v>
      </c>
      <c r="N1538" s="58" t="s">
        <v>44</v>
      </c>
      <c r="O1538" s="36">
        <f t="shared" si="309"/>
        <v>1.5390000000000001</v>
      </c>
      <c r="P1538" s="36">
        <f t="shared" si="310"/>
        <v>1.5429999999999999</v>
      </c>
      <c r="Q1538" s="36">
        <f t="shared" si="311"/>
        <v>1.5350000000000001</v>
      </c>
      <c r="R1538" s="59">
        <f t="shared" si="312"/>
        <v>7.9999999999997851E-3</v>
      </c>
      <c r="S1538" s="60">
        <v>1.46</v>
      </c>
      <c r="T1538" s="104">
        <v>1.6</v>
      </c>
      <c r="U1538" s="158">
        <v>1.5325972643184016</v>
      </c>
      <c r="V1538" s="47">
        <v>1.53</v>
      </c>
      <c r="W1538" s="158">
        <v>1.527205264318402</v>
      </c>
      <c r="X1538" s="80">
        <v>1.58</v>
      </c>
      <c r="Y1538" s="80">
        <v>1.48</v>
      </c>
      <c r="AA1538" s="10"/>
      <c r="AB1538" s="47"/>
      <c r="AC1538" s="47"/>
      <c r="AD1538" s="47"/>
      <c r="AE1538" s="47"/>
      <c r="AF1538" s="47"/>
      <c r="AG1538" s="47"/>
      <c r="AH1538" s="47"/>
      <c r="AI1538" s="47"/>
    </row>
    <row r="1539" spans="1:35">
      <c r="A1539" s="26">
        <v>44250</v>
      </c>
      <c r="B1539" s="27">
        <v>0.41666666666666669</v>
      </c>
      <c r="C1539" s="129"/>
      <c r="D1539" s="28" t="str">
        <f t="shared" si="300"/>
        <v>2021/2/23  10:00</v>
      </c>
      <c r="E1539" s="35">
        <v>1.5049999999999999</v>
      </c>
      <c r="F1539" s="36">
        <f t="shared" si="301"/>
        <v>1.5119999999999998</v>
      </c>
      <c r="G1539" s="36">
        <f t="shared" si="302"/>
        <v>1.5099999999999998</v>
      </c>
      <c r="H1539" s="36">
        <f t="shared" si="303"/>
        <v>1.504</v>
      </c>
      <c r="I1539" s="36">
        <f t="shared" si="304"/>
        <v>1.5059999999999998</v>
      </c>
      <c r="J1539" s="36">
        <f t="shared" si="305"/>
        <v>1.5109999999999999</v>
      </c>
      <c r="K1539" s="36">
        <f t="shared" si="306"/>
        <v>1.5089999999999999</v>
      </c>
      <c r="L1539" s="36">
        <f t="shared" si="307"/>
        <v>1.5079999999999998</v>
      </c>
      <c r="M1539" s="57">
        <f t="shared" si="308"/>
        <v>1.5069999999999999</v>
      </c>
      <c r="N1539" s="58" t="s">
        <v>44</v>
      </c>
      <c r="O1539" s="36">
        <f t="shared" si="309"/>
        <v>1.5079999999999998</v>
      </c>
      <c r="P1539" s="36">
        <f t="shared" si="310"/>
        <v>1.5119999999999998</v>
      </c>
      <c r="Q1539" s="36">
        <f t="shared" si="311"/>
        <v>1.504</v>
      </c>
      <c r="R1539" s="59">
        <f t="shared" si="312"/>
        <v>7.9999999999997851E-3</v>
      </c>
      <c r="S1539" s="60">
        <v>1.46</v>
      </c>
      <c r="T1539" s="104">
        <v>1.6</v>
      </c>
      <c r="U1539" s="158">
        <v>1.5325972643184016</v>
      </c>
      <c r="V1539" s="47">
        <v>1.53</v>
      </c>
      <c r="W1539" s="158">
        <v>1.527205264318402</v>
      </c>
      <c r="X1539" s="80">
        <v>1.58</v>
      </c>
      <c r="Y1539" s="80">
        <v>1.48</v>
      </c>
      <c r="AA1539" s="10"/>
      <c r="AB1539" s="47"/>
      <c r="AC1539" s="47"/>
      <c r="AD1539" s="47"/>
      <c r="AE1539" s="47"/>
      <c r="AF1539" s="47"/>
      <c r="AG1539" s="47"/>
      <c r="AH1539" s="47"/>
      <c r="AI1539" s="47"/>
    </row>
    <row r="1540" spans="1:35">
      <c r="A1540" s="26">
        <v>44250</v>
      </c>
      <c r="B1540" s="27">
        <v>0.5</v>
      </c>
      <c r="C1540" s="129"/>
      <c r="D1540" s="28" t="str">
        <f t="shared" ref="D1540:D1603" si="313">TEXT(A1540,"yyyy/m/d")&amp;TEXT(B1540,"　　h:mｍ")</f>
        <v>2021/2/23  12:00</v>
      </c>
      <c r="E1540" s="35">
        <v>1.5030287223071936</v>
      </c>
      <c r="F1540" s="36">
        <f t="shared" ref="F1540:F1603" si="314">E1540+0.007</f>
        <v>1.5100287223071935</v>
      </c>
      <c r="G1540" s="36">
        <f t="shared" ref="G1540:G1603" si="315">E1540+0.005</f>
        <v>1.5080287223071935</v>
      </c>
      <c r="H1540" s="36">
        <f t="shared" ref="H1540:H1603" si="316">E1540-0.001</f>
        <v>1.5020287223071938</v>
      </c>
      <c r="I1540" s="36">
        <f t="shared" ref="I1540:I1603" si="317">E1540+0.001</f>
        <v>1.5040287223071935</v>
      </c>
      <c r="J1540" s="36">
        <f t="shared" ref="J1540:J1603" si="318">E1540+0.006</f>
        <v>1.5090287223071936</v>
      </c>
      <c r="K1540" s="36">
        <f t="shared" ref="K1540:K1603" si="319">E1540+0.004</f>
        <v>1.5070287223071936</v>
      </c>
      <c r="L1540" s="36">
        <f t="shared" ref="L1540:L1603" si="320">E1540+0.003</f>
        <v>1.5060287223071935</v>
      </c>
      <c r="M1540" s="57">
        <f t="shared" ref="M1540:M1603" si="321">E1540+0.002</f>
        <v>1.5050287223071936</v>
      </c>
      <c r="N1540" s="58" t="s">
        <v>45</v>
      </c>
      <c r="O1540" s="36">
        <f t="shared" ref="O1540:O1603" si="322">AVERAGE(E1540:M1540)</f>
        <v>1.5060287223071935</v>
      </c>
      <c r="P1540" s="36">
        <f t="shared" ref="P1540:P1603" si="323">MAX(E1540:M1540)</f>
        <v>1.5100287223071935</v>
      </c>
      <c r="Q1540" s="36">
        <f t="shared" ref="Q1540:Q1603" si="324">MIN(E1540:M1540)</f>
        <v>1.5020287223071938</v>
      </c>
      <c r="R1540" s="59">
        <f t="shared" si="312"/>
        <v>7.9999999999997851E-3</v>
      </c>
      <c r="S1540" s="60">
        <v>1.46</v>
      </c>
      <c r="T1540" s="104">
        <v>1.6</v>
      </c>
      <c r="U1540" s="158">
        <v>1.5325972643184016</v>
      </c>
      <c r="V1540" s="47">
        <v>1.53</v>
      </c>
      <c r="W1540" s="158">
        <v>1.527205264318402</v>
      </c>
      <c r="X1540" s="80">
        <v>1.58</v>
      </c>
      <c r="Y1540" s="80">
        <v>1.48</v>
      </c>
      <c r="AA1540" s="10"/>
      <c r="AB1540" s="47"/>
      <c r="AC1540" s="47"/>
      <c r="AD1540" s="47"/>
      <c r="AE1540" s="47"/>
      <c r="AF1540" s="47"/>
      <c r="AG1540" s="47"/>
      <c r="AH1540" s="47"/>
      <c r="AI1540" s="47"/>
    </row>
    <row r="1541" spans="1:35">
      <c r="A1541" s="26">
        <v>44250</v>
      </c>
      <c r="B1541" s="27">
        <v>0.58333333333333304</v>
      </c>
      <c r="C1541" s="129"/>
      <c r="D1541" s="28" t="str">
        <f t="shared" si="313"/>
        <v>2021/2/23  14:00</v>
      </c>
      <c r="E1541" s="35">
        <v>1.5049999999999999</v>
      </c>
      <c r="F1541" s="36">
        <f t="shared" si="314"/>
        <v>1.5119999999999998</v>
      </c>
      <c r="G1541" s="36">
        <f t="shared" si="315"/>
        <v>1.5099999999999998</v>
      </c>
      <c r="H1541" s="36">
        <f t="shared" si="316"/>
        <v>1.504</v>
      </c>
      <c r="I1541" s="36">
        <f t="shared" si="317"/>
        <v>1.5059999999999998</v>
      </c>
      <c r="J1541" s="36">
        <f t="shared" si="318"/>
        <v>1.5109999999999999</v>
      </c>
      <c r="K1541" s="36">
        <f t="shared" si="319"/>
        <v>1.5089999999999999</v>
      </c>
      <c r="L1541" s="36">
        <f t="shared" si="320"/>
        <v>1.5079999999999998</v>
      </c>
      <c r="M1541" s="57">
        <f t="shared" si="321"/>
        <v>1.5069999999999999</v>
      </c>
      <c r="N1541" s="58" t="s">
        <v>45</v>
      </c>
      <c r="O1541" s="36">
        <f t="shared" si="322"/>
        <v>1.5079999999999998</v>
      </c>
      <c r="P1541" s="36">
        <f t="shared" si="323"/>
        <v>1.5119999999999998</v>
      </c>
      <c r="Q1541" s="36">
        <f t="shared" si="324"/>
        <v>1.504</v>
      </c>
      <c r="R1541" s="59">
        <f t="shared" ref="R1541:R1604" si="325">P1541-Q1541</f>
        <v>7.9999999999997851E-3</v>
      </c>
      <c r="S1541" s="60">
        <v>1.46</v>
      </c>
      <c r="T1541" s="104">
        <v>1.6</v>
      </c>
      <c r="U1541" s="158">
        <v>1.5325972643184016</v>
      </c>
      <c r="V1541" s="47">
        <v>1.53</v>
      </c>
      <c r="W1541" s="158">
        <v>1.527205264318402</v>
      </c>
      <c r="X1541" s="80">
        <v>1.58</v>
      </c>
      <c r="Y1541" s="80">
        <v>1.48</v>
      </c>
      <c r="AA1541" s="10"/>
      <c r="AB1541" s="47"/>
      <c r="AC1541" s="47"/>
      <c r="AD1541" s="47"/>
      <c r="AE1541" s="47"/>
      <c r="AF1541" s="47"/>
      <c r="AG1541" s="47"/>
      <c r="AH1541" s="47"/>
      <c r="AI1541" s="47"/>
    </row>
    <row r="1542" spans="1:35">
      <c r="A1542" s="26">
        <v>44250</v>
      </c>
      <c r="B1542" s="27">
        <v>0.66666666666666596</v>
      </c>
      <c r="C1542" s="129"/>
      <c r="D1542" s="28" t="str">
        <f t="shared" si="313"/>
        <v>2021/2/23  16:00</v>
      </c>
      <c r="E1542" s="35">
        <v>1.5144021814186244</v>
      </c>
      <c r="F1542" s="36">
        <f t="shared" si="314"/>
        <v>1.5214021814186243</v>
      </c>
      <c r="G1542" s="36">
        <f t="shared" si="315"/>
        <v>1.5194021814186243</v>
      </c>
      <c r="H1542" s="36">
        <f t="shared" si="316"/>
        <v>1.5134021814186245</v>
      </c>
      <c r="I1542" s="36">
        <f t="shared" si="317"/>
        <v>1.5154021814186243</v>
      </c>
      <c r="J1542" s="36">
        <f t="shared" si="318"/>
        <v>1.5204021814186244</v>
      </c>
      <c r="K1542" s="36">
        <f t="shared" si="319"/>
        <v>1.5184021814186244</v>
      </c>
      <c r="L1542" s="36">
        <f t="shared" si="320"/>
        <v>1.5174021814186243</v>
      </c>
      <c r="M1542" s="57">
        <f t="shared" si="321"/>
        <v>1.5164021814186244</v>
      </c>
      <c r="N1542" s="58" t="s">
        <v>45</v>
      </c>
      <c r="O1542" s="36">
        <f t="shared" si="322"/>
        <v>1.5174021814186243</v>
      </c>
      <c r="P1542" s="36">
        <f t="shared" si="323"/>
        <v>1.5214021814186243</v>
      </c>
      <c r="Q1542" s="36">
        <f t="shared" si="324"/>
        <v>1.5134021814186245</v>
      </c>
      <c r="R1542" s="59">
        <f t="shared" si="325"/>
        <v>7.9999999999997851E-3</v>
      </c>
      <c r="S1542" s="60">
        <v>1.46</v>
      </c>
      <c r="T1542" s="104">
        <v>1.6</v>
      </c>
      <c r="U1542" s="158">
        <v>1.5325972643184016</v>
      </c>
      <c r="V1542" s="47">
        <v>1.53</v>
      </c>
      <c r="W1542" s="158">
        <v>1.527205264318402</v>
      </c>
      <c r="X1542" s="80">
        <v>1.58</v>
      </c>
      <c r="Y1542" s="80">
        <v>1.48</v>
      </c>
      <c r="AA1542" s="10"/>
      <c r="AB1542" s="47"/>
      <c r="AC1542" s="47"/>
      <c r="AD1542" s="47"/>
      <c r="AE1542" s="47"/>
      <c r="AF1542" s="47"/>
      <c r="AG1542" s="47"/>
      <c r="AH1542" s="47"/>
      <c r="AI1542" s="47"/>
    </row>
    <row r="1543" spans="1:35">
      <c r="A1543" s="120">
        <v>44251</v>
      </c>
      <c r="B1543" s="99">
        <v>0.33333333333333331</v>
      </c>
      <c r="C1543" s="129" t="s">
        <v>717</v>
      </c>
      <c r="D1543" s="121" t="str">
        <f t="shared" si="313"/>
        <v>2021/2/24  8:00</v>
      </c>
      <c r="E1543" s="35">
        <v>1.5270176471469168</v>
      </c>
      <c r="F1543" s="36">
        <f t="shared" si="314"/>
        <v>1.5340176471469167</v>
      </c>
      <c r="G1543" s="36">
        <f t="shared" si="315"/>
        <v>1.5320176471469167</v>
      </c>
      <c r="H1543" s="36">
        <f t="shared" si="316"/>
        <v>1.5260176471469169</v>
      </c>
      <c r="I1543" s="36">
        <f t="shared" si="317"/>
        <v>1.5280176471469167</v>
      </c>
      <c r="J1543" s="36">
        <f t="shared" si="318"/>
        <v>1.5330176471469168</v>
      </c>
      <c r="K1543" s="36">
        <f t="shared" si="319"/>
        <v>1.5310176471469168</v>
      </c>
      <c r="L1543" s="36">
        <f t="shared" si="320"/>
        <v>1.5300176471469167</v>
      </c>
      <c r="M1543" s="57">
        <f t="shared" si="321"/>
        <v>1.5290176471469168</v>
      </c>
      <c r="N1543" s="58" t="s">
        <v>46</v>
      </c>
      <c r="O1543" s="36">
        <f t="shared" si="322"/>
        <v>1.5300176471469167</v>
      </c>
      <c r="P1543" s="36">
        <f t="shared" si="323"/>
        <v>1.5340176471469167</v>
      </c>
      <c r="Q1543" s="36">
        <f t="shared" si="324"/>
        <v>1.5260176471469169</v>
      </c>
      <c r="R1543" s="59">
        <f t="shared" si="325"/>
        <v>7.9999999999997851E-3</v>
      </c>
      <c r="S1543" s="60">
        <v>1.46</v>
      </c>
      <c r="T1543" s="104">
        <v>1.6</v>
      </c>
      <c r="U1543" s="158">
        <v>1.5325972643184016</v>
      </c>
      <c r="V1543" s="47">
        <v>1.53</v>
      </c>
      <c r="W1543" s="158">
        <v>1.527205264318402</v>
      </c>
      <c r="X1543" s="80">
        <v>1.58</v>
      </c>
      <c r="Y1543" s="80">
        <v>1.48</v>
      </c>
      <c r="AA1543" s="10"/>
      <c r="AB1543" s="47"/>
      <c r="AC1543" s="47"/>
      <c r="AD1543" s="47"/>
      <c r="AE1543" s="47"/>
      <c r="AF1543" s="47"/>
      <c r="AG1543" s="47"/>
      <c r="AH1543" s="47"/>
      <c r="AI1543" s="47"/>
    </row>
    <row r="1544" spans="1:35">
      <c r="A1544" s="26">
        <v>44251</v>
      </c>
      <c r="B1544" s="27">
        <v>0.41666666666666669</v>
      </c>
      <c r="C1544" s="129"/>
      <c r="D1544" s="28" t="str">
        <f t="shared" si="313"/>
        <v>2021/2/24  10:00</v>
      </c>
      <c r="E1544" s="35">
        <v>1.5049999999999999</v>
      </c>
      <c r="F1544" s="36">
        <f t="shared" si="314"/>
        <v>1.5119999999999998</v>
      </c>
      <c r="G1544" s="36">
        <f t="shared" si="315"/>
        <v>1.5099999999999998</v>
      </c>
      <c r="H1544" s="36">
        <f t="shared" si="316"/>
        <v>1.504</v>
      </c>
      <c r="I1544" s="36">
        <f t="shared" si="317"/>
        <v>1.5059999999999998</v>
      </c>
      <c r="J1544" s="36">
        <f t="shared" si="318"/>
        <v>1.5109999999999999</v>
      </c>
      <c r="K1544" s="36">
        <f t="shared" si="319"/>
        <v>1.5089999999999999</v>
      </c>
      <c r="L1544" s="36">
        <f t="shared" si="320"/>
        <v>1.5079999999999998</v>
      </c>
      <c r="M1544" s="57">
        <f t="shared" si="321"/>
        <v>1.5069999999999999</v>
      </c>
      <c r="N1544" s="58" t="s">
        <v>46</v>
      </c>
      <c r="O1544" s="36">
        <f t="shared" si="322"/>
        <v>1.5079999999999998</v>
      </c>
      <c r="P1544" s="36">
        <f t="shared" si="323"/>
        <v>1.5119999999999998</v>
      </c>
      <c r="Q1544" s="36">
        <f t="shared" si="324"/>
        <v>1.504</v>
      </c>
      <c r="R1544" s="59">
        <f t="shared" si="325"/>
        <v>7.9999999999997851E-3</v>
      </c>
      <c r="S1544" s="60">
        <v>1.46</v>
      </c>
      <c r="T1544" s="104">
        <v>1.6</v>
      </c>
      <c r="U1544" s="158">
        <v>1.5325972643184016</v>
      </c>
      <c r="V1544" s="47">
        <v>1.53</v>
      </c>
      <c r="W1544" s="158">
        <v>1.527205264318402</v>
      </c>
      <c r="X1544" s="80">
        <v>1.58</v>
      </c>
      <c r="Y1544" s="80">
        <v>1.48</v>
      </c>
      <c r="AA1544" s="10"/>
      <c r="AB1544" s="47"/>
      <c r="AC1544" s="47"/>
      <c r="AD1544" s="47"/>
      <c r="AE1544" s="47"/>
      <c r="AF1544" s="47"/>
      <c r="AG1544" s="47"/>
      <c r="AH1544" s="47"/>
      <c r="AI1544" s="47"/>
    </row>
    <row r="1545" spans="1:35">
      <c r="A1545" s="26">
        <v>44251</v>
      </c>
      <c r="B1545" s="27">
        <v>0.5</v>
      </c>
      <c r="C1545" s="129"/>
      <c r="D1545" s="28" t="str">
        <f t="shared" si="313"/>
        <v>2021/2/24  12:00</v>
      </c>
      <c r="E1545" s="35">
        <v>1.5109999999999999</v>
      </c>
      <c r="F1545" s="36">
        <f t="shared" si="314"/>
        <v>1.5179999999999998</v>
      </c>
      <c r="G1545" s="36">
        <f t="shared" si="315"/>
        <v>1.5159999999999998</v>
      </c>
      <c r="H1545" s="36">
        <f t="shared" si="316"/>
        <v>1.51</v>
      </c>
      <c r="I1545" s="36">
        <f t="shared" si="317"/>
        <v>1.5119999999999998</v>
      </c>
      <c r="J1545" s="36">
        <f t="shared" si="318"/>
        <v>1.5169999999999999</v>
      </c>
      <c r="K1545" s="36">
        <f t="shared" si="319"/>
        <v>1.5149999999999999</v>
      </c>
      <c r="L1545" s="36">
        <f t="shared" si="320"/>
        <v>1.5139999999999998</v>
      </c>
      <c r="M1545" s="57">
        <f t="shared" si="321"/>
        <v>1.5129999999999999</v>
      </c>
      <c r="N1545" s="58" t="s">
        <v>46</v>
      </c>
      <c r="O1545" s="36">
        <f t="shared" si="322"/>
        <v>1.514</v>
      </c>
      <c r="P1545" s="36">
        <f t="shared" si="323"/>
        <v>1.5179999999999998</v>
      </c>
      <c r="Q1545" s="36">
        <f t="shared" si="324"/>
        <v>1.51</v>
      </c>
      <c r="R1545" s="59">
        <f t="shared" si="325"/>
        <v>7.9999999999997851E-3</v>
      </c>
      <c r="S1545" s="60">
        <v>1.46</v>
      </c>
      <c r="T1545" s="104">
        <v>1.6</v>
      </c>
      <c r="U1545" s="158">
        <v>1.5325972643184016</v>
      </c>
      <c r="V1545" s="47">
        <v>1.53</v>
      </c>
      <c r="W1545" s="158">
        <v>1.527205264318402</v>
      </c>
      <c r="X1545" s="80">
        <v>1.58</v>
      </c>
      <c r="Y1545" s="80">
        <v>1.48</v>
      </c>
      <c r="AA1545" s="10"/>
      <c r="AB1545" s="47"/>
      <c r="AC1545" s="47"/>
      <c r="AD1545" s="47"/>
      <c r="AE1545" s="47"/>
      <c r="AF1545" s="47"/>
      <c r="AG1545" s="47"/>
      <c r="AH1545" s="47"/>
      <c r="AI1545" s="47"/>
    </row>
    <row r="1546" spans="1:35">
      <c r="A1546" s="26">
        <v>44251</v>
      </c>
      <c r="B1546" s="27">
        <v>0.58333333333333304</v>
      </c>
      <c r="C1546" s="129"/>
      <c r="D1546" s="28" t="str">
        <f t="shared" si="313"/>
        <v>2021/2/24  14:00</v>
      </c>
      <c r="E1546" s="35">
        <v>1.5135720908259269</v>
      </c>
      <c r="F1546" s="36">
        <f t="shared" si="314"/>
        <v>1.5205720908259268</v>
      </c>
      <c r="G1546" s="36">
        <f t="shared" si="315"/>
        <v>1.5185720908259268</v>
      </c>
      <c r="H1546" s="36">
        <f t="shared" si="316"/>
        <v>1.512572090825927</v>
      </c>
      <c r="I1546" s="36">
        <f t="shared" si="317"/>
        <v>1.5145720908259268</v>
      </c>
      <c r="J1546" s="36">
        <f t="shared" si="318"/>
        <v>1.5195720908259269</v>
      </c>
      <c r="K1546" s="36">
        <f t="shared" si="319"/>
        <v>1.5175720908259269</v>
      </c>
      <c r="L1546" s="36">
        <f t="shared" si="320"/>
        <v>1.5165720908259268</v>
      </c>
      <c r="M1546" s="57">
        <f t="shared" si="321"/>
        <v>1.5155720908259269</v>
      </c>
      <c r="N1546" s="58" t="s">
        <v>46</v>
      </c>
      <c r="O1546" s="36">
        <f t="shared" si="322"/>
        <v>1.516572090825927</v>
      </c>
      <c r="P1546" s="36">
        <f t="shared" si="323"/>
        <v>1.5205720908259268</v>
      </c>
      <c r="Q1546" s="36">
        <f t="shared" si="324"/>
        <v>1.512572090825927</v>
      </c>
      <c r="R1546" s="59">
        <f t="shared" si="325"/>
        <v>7.9999999999997851E-3</v>
      </c>
      <c r="S1546" s="60">
        <v>1.46</v>
      </c>
      <c r="T1546" s="104">
        <v>1.6</v>
      </c>
      <c r="U1546" s="158">
        <v>1.5325972643184016</v>
      </c>
      <c r="V1546" s="47">
        <v>1.53</v>
      </c>
      <c r="W1546" s="158">
        <v>1.527205264318402</v>
      </c>
      <c r="X1546" s="80">
        <v>1.58</v>
      </c>
      <c r="Y1546" s="80">
        <v>1.48</v>
      </c>
      <c r="AA1546" s="10"/>
      <c r="AB1546" s="47"/>
      <c r="AC1546" s="47"/>
      <c r="AD1546" s="47"/>
      <c r="AE1546" s="47"/>
      <c r="AF1546" s="47"/>
      <c r="AG1546" s="47"/>
      <c r="AH1546" s="47"/>
      <c r="AI1546" s="47"/>
    </row>
    <row r="1547" spans="1:35">
      <c r="A1547" s="26">
        <v>44251</v>
      </c>
      <c r="B1547" s="27">
        <v>0.66666666666666596</v>
      </c>
      <c r="C1547" s="129"/>
      <c r="D1547" s="28" t="str">
        <f t="shared" si="313"/>
        <v>2021/2/24  16:00</v>
      </c>
      <c r="E1547" s="35">
        <v>1.510184888343219</v>
      </c>
      <c r="F1547" s="36">
        <f t="shared" si="314"/>
        <v>1.5171848883432189</v>
      </c>
      <c r="G1547" s="36">
        <f t="shared" si="315"/>
        <v>1.5151848883432188</v>
      </c>
      <c r="H1547" s="36">
        <f t="shared" si="316"/>
        <v>1.5091848883432191</v>
      </c>
      <c r="I1547" s="36">
        <f t="shared" si="317"/>
        <v>1.5111848883432188</v>
      </c>
      <c r="J1547" s="36">
        <f t="shared" si="318"/>
        <v>1.516184888343219</v>
      </c>
      <c r="K1547" s="36">
        <f t="shared" si="319"/>
        <v>1.514184888343219</v>
      </c>
      <c r="L1547" s="36">
        <f t="shared" si="320"/>
        <v>1.5131848883432188</v>
      </c>
      <c r="M1547" s="57">
        <f t="shared" si="321"/>
        <v>1.512184888343219</v>
      </c>
      <c r="N1547" s="58" t="s">
        <v>46</v>
      </c>
      <c r="O1547" s="36">
        <f t="shared" si="322"/>
        <v>1.5131848883432191</v>
      </c>
      <c r="P1547" s="36">
        <f t="shared" si="323"/>
        <v>1.5171848883432189</v>
      </c>
      <c r="Q1547" s="36">
        <f t="shared" si="324"/>
        <v>1.5091848883432191</v>
      </c>
      <c r="R1547" s="59">
        <f t="shared" si="325"/>
        <v>7.9999999999997851E-3</v>
      </c>
      <c r="S1547" s="60">
        <v>1.46</v>
      </c>
      <c r="T1547" s="104">
        <v>1.6</v>
      </c>
      <c r="U1547" s="158">
        <v>1.5325972643184016</v>
      </c>
      <c r="V1547" s="47">
        <v>1.53</v>
      </c>
      <c r="W1547" s="158">
        <v>1.527205264318402</v>
      </c>
      <c r="X1547" s="80">
        <v>1.58</v>
      </c>
      <c r="Y1547" s="80">
        <v>1.48</v>
      </c>
      <c r="AA1547" s="10"/>
      <c r="AB1547" s="47"/>
      <c r="AC1547" s="47"/>
      <c r="AD1547" s="47"/>
      <c r="AE1547" s="47"/>
      <c r="AF1547" s="47"/>
      <c r="AG1547" s="47"/>
      <c r="AH1547" s="47"/>
      <c r="AI1547" s="47"/>
    </row>
    <row r="1548" spans="1:35">
      <c r="A1548" s="120">
        <v>44252</v>
      </c>
      <c r="B1548" s="99">
        <v>0.33333333333333331</v>
      </c>
      <c r="C1548" s="129" t="s">
        <v>718</v>
      </c>
      <c r="D1548" s="121" t="str">
        <f t="shared" si="313"/>
        <v>2021/2/25  8:00</v>
      </c>
      <c r="E1548" s="35">
        <v>1.5017705778842583</v>
      </c>
      <c r="F1548" s="36">
        <f t="shared" si="314"/>
        <v>1.5087705778842582</v>
      </c>
      <c r="G1548" s="36">
        <f t="shared" si="315"/>
        <v>1.5067705778842582</v>
      </c>
      <c r="H1548" s="36">
        <f t="shared" si="316"/>
        <v>1.5007705778842584</v>
      </c>
      <c r="I1548" s="36">
        <f t="shared" si="317"/>
        <v>1.5027705778842582</v>
      </c>
      <c r="J1548" s="36">
        <f t="shared" si="318"/>
        <v>1.5077705778842583</v>
      </c>
      <c r="K1548" s="36">
        <f t="shared" si="319"/>
        <v>1.5057705778842583</v>
      </c>
      <c r="L1548" s="36">
        <f t="shared" si="320"/>
        <v>1.5047705778842582</v>
      </c>
      <c r="M1548" s="57">
        <f t="shared" si="321"/>
        <v>1.5037705778842583</v>
      </c>
      <c r="N1548" s="58" t="s">
        <v>47</v>
      </c>
      <c r="O1548" s="36">
        <f t="shared" si="322"/>
        <v>1.5047705778842582</v>
      </c>
      <c r="P1548" s="36">
        <f t="shared" si="323"/>
        <v>1.5087705778842582</v>
      </c>
      <c r="Q1548" s="36">
        <f t="shared" si="324"/>
        <v>1.5007705778842584</v>
      </c>
      <c r="R1548" s="59">
        <f t="shared" si="325"/>
        <v>7.9999999999997851E-3</v>
      </c>
      <c r="S1548" s="60">
        <v>1.46</v>
      </c>
      <c r="T1548" s="104">
        <v>1.6</v>
      </c>
      <c r="U1548" s="158">
        <v>1.5325972643184016</v>
      </c>
      <c r="V1548" s="47">
        <v>1.53</v>
      </c>
      <c r="W1548" s="158">
        <v>1.527205264318402</v>
      </c>
      <c r="X1548" s="80">
        <v>1.58</v>
      </c>
      <c r="Y1548" s="80">
        <v>1.48</v>
      </c>
      <c r="AA1548" s="10"/>
      <c r="AB1548" s="47"/>
      <c r="AC1548" s="47"/>
      <c r="AD1548" s="47"/>
      <c r="AE1548" s="47"/>
      <c r="AF1548" s="47"/>
      <c r="AG1548" s="47"/>
      <c r="AH1548" s="47"/>
      <c r="AI1548" s="47"/>
    </row>
    <row r="1549" spans="1:35">
      <c r="A1549" s="26">
        <v>44252</v>
      </c>
      <c r="B1549" s="27">
        <v>0.41666666666666669</v>
      </c>
      <c r="C1549" s="129"/>
      <c r="D1549" s="28" t="str">
        <f t="shared" si="313"/>
        <v>2021/2/25  10:00</v>
      </c>
      <c r="E1549" s="35">
        <v>1.5009999999999999</v>
      </c>
      <c r="F1549" s="36">
        <f t="shared" si="314"/>
        <v>1.5079999999999998</v>
      </c>
      <c r="G1549" s="36">
        <f t="shared" si="315"/>
        <v>1.5059999999999998</v>
      </c>
      <c r="H1549" s="36">
        <f t="shared" si="316"/>
        <v>1.5</v>
      </c>
      <c r="I1549" s="36">
        <f t="shared" si="317"/>
        <v>1.5019999999999998</v>
      </c>
      <c r="J1549" s="36">
        <f t="shared" si="318"/>
        <v>1.5069999999999999</v>
      </c>
      <c r="K1549" s="36">
        <f t="shared" si="319"/>
        <v>1.5049999999999999</v>
      </c>
      <c r="L1549" s="36">
        <f t="shared" si="320"/>
        <v>1.5039999999999998</v>
      </c>
      <c r="M1549" s="57">
        <f t="shared" si="321"/>
        <v>1.5029999999999999</v>
      </c>
      <c r="N1549" s="58" t="s">
        <v>47</v>
      </c>
      <c r="O1549" s="36">
        <f t="shared" si="322"/>
        <v>1.504</v>
      </c>
      <c r="P1549" s="36">
        <f t="shared" si="323"/>
        <v>1.5079999999999998</v>
      </c>
      <c r="Q1549" s="36">
        <f t="shared" si="324"/>
        <v>1.5</v>
      </c>
      <c r="R1549" s="59">
        <f t="shared" si="325"/>
        <v>7.9999999999997851E-3</v>
      </c>
      <c r="S1549" s="60">
        <v>1.46</v>
      </c>
      <c r="T1549" s="104">
        <v>1.6</v>
      </c>
      <c r="U1549" s="158">
        <v>1.5325972643184016</v>
      </c>
      <c r="V1549" s="47">
        <v>1.53</v>
      </c>
      <c r="W1549" s="158">
        <v>1.527205264318402</v>
      </c>
      <c r="X1549" s="80">
        <v>1.58</v>
      </c>
      <c r="Y1549" s="80">
        <v>1.48</v>
      </c>
      <c r="AA1549" s="10"/>
      <c r="AB1549" s="47"/>
      <c r="AC1549" s="47"/>
      <c r="AD1549" s="47"/>
      <c r="AE1549" s="47"/>
      <c r="AF1549" s="47"/>
      <c r="AG1549" s="47"/>
      <c r="AH1549" s="47"/>
      <c r="AI1549" s="47"/>
    </row>
    <row r="1550" spans="1:35">
      <c r="A1550" s="26">
        <v>44252</v>
      </c>
      <c r="B1550" s="27">
        <v>0.5</v>
      </c>
      <c r="C1550" s="129"/>
      <c r="D1550" s="28" t="str">
        <f t="shared" si="313"/>
        <v>2021/2/25  12:00</v>
      </c>
      <c r="E1550" s="35">
        <v>1.5049999999999999</v>
      </c>
      <c r="F1550" s="36">
        <f t="shared" si="314"/>
        <v>1.5119999999999998</v>
      </c>
      <c r="G1550" s="36">
        <f t="shared" si="315"/>
        <v>1.5099999999999998</v>
      </c>
      <c r="H1550" s="36">
        <f t="shared" si="316"/>
        <v>1.504</v>
      </c>
      <c r="I1550" s="36">
        <f t="shared" si="317"/>
        <v>1.5059999999999998</v>
      </c>
      <c r="J1550" s="36">
        <f t="shared" si="318"/>
        <v>1.5109999999999999</v>
      </c>
      <c r="K1550" s="36">
        <f t="shared" si="319"/>
        <v>1.5089999999999999</v>
      </c>
      <c r="L1550" s="36">
        <f t="shared" si="320"/>
        <v>1.5079999999999998</v>
      </c>
      <c r="M1550" s="57">
        <f t="shared" si="321"/>
        <v>1.5069999999999999</v>
      </c>
      <c r="N1550" s="58" t="s">
        <v>47</v>
      </c>
      <c r="O1550" s="36">
        <f t="shared" si="322"/>
        <v>1.5079999999999998</v>
      </c>
      <c r="P1550" s="36">
        <f t="shared" si="323"/>
        <v>1.5119999999999998</v>
      </c>
      <c r="Q1550" s="36">
        <f t="shared" si="324"/>
        <v>1.504</v>
      </c>
      <c r="R1550" s="59">
        <f t="shared" si="325"/>
        <v>7.9999999999997851E-3</v>
      </c>
      <c r="S1550" s="60">
        <v>1.46</v>
      </c>
      <c r="T1550" s="104">
        <v>1.6</v>
      </c>
      <c r="U1550" s="158">
        <v>1.5325972643184016</v>
      </c>
      <c r="V1550" s="47">
        <v>1.53</v>
      </c>
      <c r="W1550" s="158">
        <v>1.527205264318402</v>
      </c>
      <c r="X1550" s="80">
        <v>1.58</v>
      </c>
      <c r="Y1550" s="80">
        <v>1.48</v>
      </c>
      <c r="AA1550" s="10"/>
      <c r="AB1550" s="47"/>
      <c r="AC1550" s="47"/>
      <c r="AD1550" s="47"/>
      <c r="AE1550" s="47"/>
      <c r="AF1550" s="47"/>
      <c r="AG1550" s="47"/>
      <c r="AH1550" s="47"/>
      <c r="AI1550" s="47"/>
    </row>
    <row r="1551" spans="1:35">
      <c r="A1551" s="26">
        <v>44252</v>
      </c>
      <c r="B1551" s="27">
        <v>0.58333333333333304</v>
      </c>
      <c r="C1551" s="129"/>
      <c r="D1551" s="28" t="str">
        <f t="shared" si="313"/>
        <v>2021/2/25  14:00</v>
      </c>
      <c r="E1551" s="35">
        <v>1.5049999999999999</v>
      </c>
      <c r="F1551" s="36">
        <f t="shared" si="314"/>
        <v>1.5119999999999998</v>
      </c>
      <c r="G1551" s="36">
        <f t="shared" si="315"/>
        <v>1.5099999999999998</v>
      </c>
      <c r="H1551" s="36">
        <f t="shared" si="316"/>
        <v>1.504</v>
      </c>
      <c r="I1551" s="36">
        <f t="shared" si="317"/>
        <v>1.5059999999999998</v>
      </c>
      <c r="J1551" s="36">
        <f t="shared" si="318"/>
        <v>1.5109999999999999</v>
      </c>
      <c r="K1551" s="36">
        <f t="shared" si="319"/>
        <v>1.5089999999999999</v>
      </c>
      <c r="L1551" s="36">
        <f t="shared" si="320"/>
        <v>1.5079999999999998</v>
      </c>
      <c r="M1551" s="57">
        <f t="shared" si="321"/>
        <v>1.5069999999999999</v>
      </c>
      <c r="N1551" s="58" t="s">
        <v>47</v>
      </c>
      <c r="O1551" s="36">
        <f t="shared" si="322"/>
        <v>1.5079999999999998</v>
      </c>
      <c r="P1551" s="36">
        <f t="shared" si="323"/>
        <v>1.5119999999999998</v>
      </c>
      <c r="Q1551" s="36">
        <f t="shared" si="324"/>
        <v>1.504</v>
      </c>
      <c r="R1551" s="59">
        <f t="shared" si="325"/>
        <v>7.9999999999997851E-3</v>
      </c>
      <c r="S1551" s="60">
        <v>1.46</v>
      </c>
      <c r="T1551" s="104">
        <v>1.6</v>
      </c>
      <c r="U1551" s="158">
        <v>1.5325972643184016</v>
      </c>
      <c r="V1551" s="47">
        <v>1.53</v>
      </c>
      <c r="W1551" s="158">
        <v>1.527205264318402</v>
      </c>
      <c r="X1551" s="80">
        <v>1.58</v>
      </c>
      <c r="Y1551" s="80">
        <v>1.48</v>
      </c>
      <c r="AA1551" s="10"/>
      <c r="AB1551" s="47"/>
      <c r="AC1551" s="47"/>
      <c r="AD1551" s="47"/>
      <c r="AE1551" s="47"/>
      <c r="AF1551" s="47"/>
      <c r="AG1551" s="47"/>
      <c r="AH1551" s="47"/>
      <c r="AI1551" s="47"/>
    </row>
    <row r="1552" spans="1:35">
      <c r="A1552" s="26">
        <v>44252</v>
      </c>
      <c r="B1552" s="27">
        <v>0.66666666666666596</v>
      </c>
      <c r="C1552" s="129"/>
      <c r="D1552" s="28" t="str">
        <f t="shared" si="313"/>
        <v>2021/2/25  16:00</v>
      </c>
      <c r="E1552" s="35">
        <v>1.5049999999999999</v>
      </c>
      <c r="F1552" s="36">
        <f t="shared" si="314"/>
        <v>1.5119999999999998</v>
      </c>
      <c r="G1552" s="36">
        <f t="shared" si="315"/>
        <v>1.5099999999999998</v>
      </c>
      <c r="H1552" s="36">
        <f t="shared" si="316"/>
        <v>1.504</v>
      </c>
      <c r="I1552" s="36">
        <f t="shared" si="317"/>
        <v>1.5059999999999998</v>
      </c>
      <c r="J1552" s="36">
        <f t="shared" si="318"/>
        <v>1.5109999999999999</v>
      </c>
      <c r="K1552" s="36">
        <f t="shared" si="319"/>
        <v>1.5089999999999999</v>
      </c>
      <c r="L1552" s="36">
        <f t="shared" si="320"/>
        <v>1.5079999999999998</v>
      </c>
      <c r="M1552" s="57">
        <f t="shared" si="321"/>
        <v>1.5069999999999999</v>
      </c>
      <c r="N1552" s="58" t="s">
        <v>47</v>
      </c>
      <c r="O1552" s="36">
        <f t="shared" si="322"/>
        <v>1.5079999999999998</v>
      </c>
      <c r="P1552" s="36">
        <f t="shared" si="323"/>
        <v>1.5119999999999998</v>
      </c>
      <c r="Q1552" s="36">
        <f t="shared" si="324"/>
        <v>1.504</v>
      </c>
      <c r="R1552" s="59">
        <f t="shared" si="325"/>
        <v>7.9999999999997851E-3</v>
      </c>
      <c r="S1552" s="60">
        <v>1.46</v>
      </c>
      <c r="T1552" s="104">
        <v>1.6</v>
      </c>
      <c r="U1552" s="158">
        <v>1.5325972643184016</v>
      </c>
      <c r="V1552" s="47">
        <v>1.53</v>
      </c>
      <c r="W1552" s="158">
        <v>1.527205264318402</v>
      </c>
      <c r="X1552" s="80">
        <v>1.58</v>
      </c>
      <c r="Y1552" s="80">
        <v>1.48</v>
      </c>
      <c r="AA1552" s="10"/>
      <c r="AB1552" s="47"/>
      <c r="AC1552" s="47"/>
      <c r="AD1552" s="47"/>
      <c r="AE1552" s="47"/>
      <c r="AF1552" s="47"/>
      <c r="AG1552" s="47"/>
      <c r="AH1552" s="47"/>
      <c r="AI1552" s="47"/>
    </row>
    <row r="1553" spans="1:35">
      <c r="A1553" s="120">
        <v>44253</v>
      </c>
      <c r="B1553" s="99">
        <v>0.33333333333333331</v>
      </c>
      <c r="C1553" s="129" t="s">
        <v>719</v>
      </c>
      <c r="D1553" s="121" t="str">
        <f t="shared" si="313"/>
        <v>2021/2/26  8:00</v>
      </c>
      <c r="E1553" s="35">
        <v>1.5190482466257422</v>
      </c>
      <c r="F1553" s="36">
        <f t="shared" si="314"/>
        <v>1.5260482466257421</v>
      </c>
      <c r="G1553" s="36">
        <f t="shared" si="315"/>
        <v>1.5240482466257421</v>
      </c>
      <c r="H1553" s="36">
        <f t="shared" si="316"/>
        <v>1.5180482466257423</v>
      </c>
      <c r="I1553" s="36">
        <f t="shared" si="317"/>
        <v>1.5200482466257421</v>
      </c>
      <c r="J1553" s="36">
        <f t="shared" si="318"/>
        <v>1.5250482466257422</v>
      </c>
      <c r="K1553" s="36">
        <f t="shared" si="319"/>
        <v>1.5230482466257422</v>
      </c>
      <c r="L1553" s="36">
        <f t="shared" si="320"/>
        <v>1.5220482466257421</v>
      </c>
      <c r="M1553" s="57">
        <f t="shared" si="321"/>
        <v>1.5210482466257422</v>
      </c>
      <c r="N1553" s="58" t="s">
        <v>48</v>
      </c>
      <c r="O1553" s="36">
        <f t="shared" si="322"/>
        <v>1.5220482466257423</v>
      </c>
      <c r="P1553" s="36">
        <f t="shared" si="323"/>
        <v>1.5260482466257421</v>
      </c>
      <c r="Q1553" s="36">
        <f t="shared" si="324"/>
        <v>1.5180482466257423</v>
      </c>
      <c r="R1553" s="59">
        <f t="shared" si="325"/>
        <v>7.9999999999997851E-3</v>
      </c>
      <c r="S1553" s="60">
        <v>1.46</v>
      </c>
      <c r="T1553" s="104">
        <v>1.6</v>
      </c>
      <c r="U1553" s="158">
        <v>1.5325972643184016</v>
      </c>
      <c r="V1553" s="47">
        <v>1.53</v>
      </c>
      <c r="W1553" s="158">
        <v>1.527205264318402</v>
      </c>
      <c r="X1553" s="80">
        <v>1.58</v>
      </c>
      <c r="Y1553" s="80">
        <v>1.48</v>
      </c>
      <c r="AA1553" s="10"/>
      <c r="AB1553" s="47"/>
      <c r="AC1553" s="47"/>
      <c r="AD1553" s="47"/>
      <c r="AE1553" s="47"/>
      <c r="AF1553" s="47"/>
      <c r="AG1553" s="47"/>
      <c r="AH1553" s="47"/>
      <c r="AI1553" s="47"/>
    </row>
    <row r="1554" spans="1:35">
      <c r="A1554" s="26">
        <v>44253</v>
      </c>
      <c r="B1554" s="27">
        <v>0.41666666666666669</v>
      </c>
      <c r="C1554" s="129"/>
      <c r="D1554" s="28" t="str">
        <f t="shared" si="313"/>
        <v>2021/2/26  10:00</v>
      </c>
      <c r="E1554" s="35">
        <v>1.5049999999999999</v>
      </c>
      <c r="F1554" s="36">
        <f t="shared" si="314"/>
        <v>1.5119999999999998</v>
      </c>
      <c r="G1554" s="36">
        <f t="shared" si="315"/>
        <v>1.5099999999999998</v>
      </c>
      <c r="H1554" s="36">
        <f t="shared" si="316"/>
        <v>1.504</v>
      </c>
      <c r="I1554" s="36">
        <f t="shared" si="317"/>
        <v>1.5059999999999998</v>
      </c>
      <c r="J1554" s="36">
        <f t="shared" si="318"/>
        <v>1.5109999999999999</v>
      </c>
      <c r="K1554" s="36">
        <f t="shared" si="319"/>
        <v>1.5089999999999999</v>
      </c>
      <c r="L1554" s="36">
        <f t="shared" si="320"/>
        <v>1.5079999999999998</v>
      </c>
      <c r="M1554" s="57">
        <f t="shared" si="321"/>
        <v>1.5069999999999999</v>
      </c>
      <c r="N1554" s="58" t="s">
        <v>48</v>
      </c>
      <c r="O1554" s="36">
        <f t="shared" si="322"/>
        <v>1.5079999999999998</v>
      </c>
      <c r="P1554" s="36">
        <f t="shared" si="323"/>
        <v>1.5119999999999998</v>
      </c>
      <c r="Q1554" s="36">
        <f t="shared" si="324"/>
        <v>1.504</v>
      </c>
      <c r="R1554" s="59">
        <f t="shared" si="325"/>
        <v>7.9999999999997851E-3</v>
      </c>
      <c r="S1554" s="60">
        <v>1.46</v>
      </c>
      <c r="T1554" s="104">
        <v>1.6</v>
      </c>
      <c r="U1554" s="158">
        <v>1.5325972643184016</v>
      </c>
      <c r="V1554" s="47">
        <v>1.53</v>
      </c>
      <c r="W1554" s="158">
        <v>1.527205264318402</v>
      </c>
      <c r="X1554" s="80">
        <v>1.58</v>
      </c>
      <c r="Y1554" s="80">
        <v>1.48</v>
      </c>
      <c r="AA1554" s="10"/>
      <c r="AB1554" s="47"/>
      <c r="AC1554" s="47"/>
      <c r="AD1554" s="47"/>
      <c r="AE1554" s="47"/>
      <c r="AF1554" s="47"/>
      <c r="AG1554" s="47"/>
      <c r="AH1554" s="47"/>
      <c r="AI1554" s="47"/>
    </row>
    <row r="1555" spans="1:35">
      <c r="A1555" s="26">
        <v>44253</v>
      </c>
      <c r="B1555" s="27">
        <v>0.5</v>
      </c>
      <c r="C1555" s="129"/>
      <c r="D1555" s="28" t="str">
        <f t="shared" si="313"/>
        <v>2021/2/26  12:00</v>
      </c>
      <c r="E1555" s="35">
        <v>1.5230811267016724</v>
      </c>
      <c r="F1555" s="36">
        <f t="shared" si="314"/>
        <v>1.5300811267016723</v>
      </c>
      <c r="G1555" s="36">
        <f t="shared" si="315"/>
        <v>1.5280811267016723</v>
      </c>
      <c r="H1555" s="36">
        <f t="shared" si="316"/>
        <v>1.5220811267016725</v>
      </c>
      <c r="I1555" s="36">
        <f t="shared" si="317"/>
        <v>1.5240811267016723</v>
      </c>
      <c r="J1555" s="36">
        <f t="shared" si="318"/>
        <v>1.5290811267016724</v>
      </c>
      <c r="K1555" s="36">
        <f t="shared" si="319"/>
        <v>1.5270811267016724</v>
      </c>
      <c r="L1555" s="36">
        <f t="shared" si="320"/>
        <v>1.5260811267016723</v>
      </c>
      <c r="M1555" s="57">
        <f t="shared" si="321"/>
        <v>1.5250811267016724</v>
      </c>
      <c r="N1555" s="58" t="s">
        <v>48</v>
      </c>
      <c r="O1555" s="36">
        <f t="shared" si="322"/>
        <v>1.5260811267016723</v>
      </c>
      <c r="P1555" s="36">
        <f t="shared" si="323"/>
        <v>1.5300811267016723</v>
      </c>
      <c r="Q1555" s="36">
        <f t="shared" si="324"/>
        <v>1.5220811267016725</v>
      </c>
      <c r="R1555" s="59">
        <f t="shared" si="325"/>
        <v>7.9999999999997851E-3</v>
      </c>
      <c r="S1555" s="60">
        <v>1.46</v>
      </c>
      <c r="T1555" s="104">
        <v>1.6</v>
      </c>
      <c r="U1555" s="158">
        <v>1.5325972643184016</v>
      </c>
      <c r="V1555" s="47">
        <v>1.53</v>
      </c>
      <c r="W1555" s="158">
        <v>1.527205264318402</v>
      </c>
      <c r="X1555" s="80">
        <v>1.58</v>
      </c>
      <c r="Y1555" s="80">
        <v>1.48</v>
      </c>
      <c r="AA1555" s="10"/>
      <c r="AB1555" s="47"/>
      <c r="AC1555" s="47"/>
      <c r="AD1555" s="47"/>
      <c r="AE1555" s="47"/>
      <c r="AF1555" s="47"/>
      <c r="AG1555" s="47"/>
      <c r="AH1555" s="47"/>
      <c r="AI1555" s="47"/>
    </row>
    <row r="1556" spans="1:35">
      <c r="A1556" s="26">
        <v>44253</v>
      </c>
      <c r="B1556" s="27">
        <v>0.58333333333333304</v>
      </c>
      <c r="C1556" s="129"/>
      <c r="D1556" s="28" t="str">
        <f t="shared" si="313"/>
        <v>2021/2/26  14:00</v>
      </c>
      <c r="E1556" s="35">
        <v>1.5118560291947065</v>
      </c>
      <c r="F1556" s="36">
        <f t="shared" si="314"/>
        <v>1.5188560291947064</v>
      </c>
      <c r="G1556" s="36">
        <f t="shared" si="315"/>
        <v>1.5168560291947064</v>
      </c>
      <c r="H1556" s="36">
        <f t="shared" si="316"/>
        <v>1.5108560291947066</v>
      </c>
      <c r="I1556" s="36">
        <f t="shared" si="317"/>
        <v>1.5128560291947064</v>
      </c>
      <c r="J1556" s="36">
        <f t="shared" si="318"/>
        <v>1.5178560291947065</v>
      </c>
      <c r="K1556" s="36">
        <f t="shared" si="319"/>
        <v>1.5158560291947065</v>
      </c>
      <c r="L1556" s="36">
        <f t="shared" si="320"/>
        <v>1.5148560291947064</v>
      </c>
      <c r="M1556" s="57">
        <f t="shared" si="321"/>
        <v>1.5138560291947065</v>
      </c>
      <c r="N1556" s="58" t="s">
        <v>48</v>
      </c>
      <c r="O1556" s="36">
        <f t="shared" si="322"/>
        <v>1.5148560291947064</v>
      </c>
      <c r="P1556" s="36">
        <f t="shared" si="323"/>
        <v>1.5188560291947064</v>
      </c>
      <c r="Q1556" s="36">
        <f t="shared" si="324"/>
        <v>1.5108560291947066</v>
      </c>
      <c r="R1556" s="59">
        <f t="shared" si="325"/>
        <v>7.9999999999997851E-3</v>
      </c>
      <c r="S1556" s="60">
        <v>1.46</v>
      </c>
      <c r="T1556" s="104">
        <v>1.6</v>
      </c>
      <c r="U1556" s="158">
        <v>1.5325972643184016</v>
      </c>
      <c r="V1556" s="47">
        <v>1.53</v>
      </c>
      <c r="W1556" s="158">
        <v>1.527205264318402</v>
      </c>
      <c r="X1556" s="80">
        <v>1.58</v>
      </c>
      <c r="Y1556" s="80">
        <v>1.48</v>
      </c>
      <c r="AA1556" s="10"/>
      <c r="AB1556" s="47"/>
      <c r="AC1556" s="47"/>
      <c r="AD1556" s="47"/>
      <c r="AE1556" s="47"/>
      <c r="AF1556" s="47"/>
      <c r="AG1556" s="47"/>
      <c r="AH1556" s="47"/>
      <c r="AI1556" s="47"/>
    </row>
    <row r="1557" spans="1:35">
      <c r="A1557" s="26">
        <v>44253</v>
      </c>
      <c r="B1557" s="27">
        <v>0.66666666666666596</v>
      </c>
      <c r="C1557" s="129"/>
      <c r="D1557" s="28" t="str">
        <f t="shared" si="313"/>
        <v>2021/2/26  16:00</v>
      </c>
      <c r="E1557" s="35">
        <v>1.5049999999999999</v>
      </c>
      <c r="F1557" s="36">
        <f t="shared" si="314"/>
        <v>1.5119999999999998</v>
      </c>
      <c r="G1557" s="36">
        <f t="shared" si="315"/>
        <v>1.5099999999999998</v>
      </c>
      <c r="H1557" s="36">
        <f t="shared" si="316"/>
        <v>1.504</v>
      </c>
      <c r="I1557" s="36">
        <f t="shared" si="317"/>
        <v>1.5059999999999998</v>
      </c>
      <c r="J1557" s="36">
        <f t="shared" si="318"/>
        <v>1.5109999999999999</v>
      </c>
      <c r="K1557" s="36">
        <f t="shared" si="319"/>
        <v>1.5089999999999999</v>
      </c>
      <c r="L1557" s="36">
        <f t="shared" si="320"/>
        <v>1.5079999999999998</v>
      </c>
      <c r="M1557" s="57">
        <f t="shared" si="321"/>
        <v>1.5069999999999999</v>
      </c>
      <c r="N1557" s="58" t="s">
        <v>48</v>
      </c>
      <c r="O1557" s="36">
        <f t="shared" si="322"/>
        <v>1.5079999999999998</v>
      </c>
      <c r="P1557" s="36">
        <f t="shared" si="323"/>
        <v>1.5119999999999998</v>
      </c>
      <c r="Q1557" s="36">
        <f t="shared" si="324"/>
        <v>1.504</v>
      </c>
      <c r="R1557" s="59">
        <f t="shared" si="325"/>
        <v>7.9999999999997851E-3</v>
      </c>
      <c r="S1557" s="60">
        <v>1.46</v>
      </c>
      <c r="T1557" s="104">
        <v>1.6</v>
      </c>
      <c r="U1557" s="158">
        <v>1.5325972643184016</v>
      </c>
      <c r="V1557" s="47">
        <v>1.53</v>
      </c>
      <c r="W1557" s="158">
        <v>1.527205264318402</v>
      </c>
      <c r="X1557" s="80">
        <v>1.58</v>
      </c>
      <c r="Y1557" s="80">
        <v>1.48</v>
      </c>
      <c r="AA1557" s="10"/>
      <c r="AB1557" s="47"/>
      <c r="AC1557" s="47"/>
      <c r="AD1557" s="47"/>
      <c r="AE1557" s="47"/>
      <c r="AF1557" s="47"/>
      <c r="AG1557" s="47"/>
      <c r="AH1557" s="47"/>
      <c r="AI1557" s="47"/>
    </row>
    <row r="1558" spans="1:35">
      <c r="A1558" s="120">
        <v>44254</v>
      </c>
      <c r="B1558" s="99">
        <v>0.33333333333333331</v>
      </c>
      <c r="C1558" s="129" t="s">
        <v>720</v>
      </c>
      <c r="D1558" s="121" t="str">
        <f t="shared" si="313"/>
        <v>2021/2/27  8:00</v>
      </c>
      <c r="E1558" s="35">
        <v>1.5359039695695249</v>
      </c>
      <c r="F1558" s="36">
        <f t="shared" si="314"/>
        <v>1.5429039695695248</v>
      </c>
      <c r="G1558" s="36">
        <f t="shared" si="315"/>
        <v>1.5409039695695248</v>
      </c>
      <c r="H1558" s="36">
        <f t="shared" si="316"/>
        <v>1.534903969569525</v>
      </c>
      <c r="I1558" s="36">
        <f t="shared" si="317"/>
        <v>1.5369039695695248</v>
      </c>
      <c r="J1558" s="36">
        <f t="shared" si="318"/>
        <v>1.5419039695695249</v>
      </c>
      <c r="K1558" s="36">
        <f t="shared" si="319"/>
        <v>1.5399039695695249</v>
      </c>
      <c r="L1558" s="36">
        <f t="shared" si="320"/>
        <v>1.5389039695695248</v>
      </c>
      <c r="M1558" s="57">
        <f t="shared" si="321"/>
        <v>1.5379039695695249</v>
      </c>
      <c r="N1558" s="58" t="s">
        <v>49</v>
      </c>
      <c r="O1558" s="36">
        <f t="shared" si="322"/>
        <v>1.5389039695695248</v>
      </c>
      <c r="P1558" s="36">
        <f t="shared" si="323"/>
        <v>1.5429039695695248</v>
      </c>
      <c r="Q1558" s="36">
        <f t="shared" si="324"/>
        <v>1.534903969569525</v>
      </c>
      <c r="R1558" s="59">
        <f t="shared" si="325"/>
        <v>7.9999999999997851E-3</v>
      </c>
      <c r="S1558" s="60">
        <v>1.46</v>
      </c>
      <c r="T1558" s="104">
        <v>1.6</v>
      </c>
      <c r="U1558" s="158">
        <v>1.5325972643184016</v>
      </c>
      <c r="V1558" s="47">
        <v>1.53</v>
      </c>
      <c r="W1558" s="158">
        <v>1.527205264318402</v>
      </c>
      <c r="X1558" s="80">
        <v>1.58</v>
      </c>
      <c r="Y1558" s="80">
        <v>1.48</v>
      </c>
      <c r="AA1558" s="10"/>
      <c r="AB1558" s="47"/>
      <c r="AC1558" s="47"/>
      <c r="AD1558" s="47"/>
      <c r="AE1558" s="47"/>
      <c r="AF1558" s="47"/>
      <c r="AG1558" s="47"/>
      <c r="AH1558" s="47"/>
      <c r="AI1558" s="47"/>
    </row>
    <row r="1559" spans="1:35">
      <c r="A1559" s="26">
        <v>44254</v>
      </c>
      <c r="B1559" s="27">
        <v>0.41666666666666669</v>
      </c>
      <c r="C1559" s="129"/>
      <c r="D1559" s="28" t="str">
        <f t="shared" si="313"/>
        <v>2021/2/27  10:00</v>
      </c>
      <c r="E1559" s="35">
        <v>1.5275747250198279</v>
      </c>
      <c r="F1559" s="36">
        <f t="shared" si="314"/>
        <v>1.5345747250198278</v>
      </c>
      <c r="G1559" s="36">
        <f t="shared" si="315"/>
        <v>1.5325747250198278</v>
      </c>
      <c r="H1559" s="36">
        <f t="shared" si="316"/>
        <v>1.526574725019828</v>
      </c>
      <c r="I1559" s="36">
        <f t="shared" si="317"/>
        <v>1.5285747250198278</v>
      </c>
      <c r="J1559" s="36">
        <f t="shared" si="318"/>
        <v>1.5335747250198279</v>
      </c>
      <c r="K1559" s="36">
        <f t="shared" si="319"/>
        <v>1.5315747250198279</v>
      </c>
      <c r="L1559" s="36">
        <f t="shared" si="320"/>
        <v>1.5305747250198278</v>
      </c>
      <c r="M1559" s="57">
        <f t="shared" si="321"/>
        <v>1.5295747250198279</v>
      </c>
      <c r="N1559" s="58" t="s">
        <v>49</v>
      </c>
      <c r="O1559" s="36">
        <f t="shared" si="322"/>
        <v>1.5305747250198278</v>
      </c>
      <c r="P1559" s="36">
        <f t="shared" si="323"/>
        <v>1.5345747250198278</v>
      </c>
      <c r="Q1559" s="36">
        <f t="shared" si="324"/>
        <v>1.526574725019828</v>
      </c>
      <c r="R1559" s="59">
        <f t="shared" si="325"/>
        <v>7.9999999999997851E-3</v>
      </c>
      <c r="S1559" s="60">
        <v>1.46</v>
      </c>
      <c r="T1559" s="104">
        <v>1.6</v>
      </c>
      <c r="U1559" s="158">
        <v>1.5325972643184016</v>
      </c>
      <c r="V1559" s="47">
        <v>1.53</v>
      </c>
      <c r="W1559" s="158">
        <v>1.527205264318402</v>
      </c>
      <c r="X1559" s="80">
        <v>1.58</v>
      </c>
      <c r="Y1559" s="80">
        <v>1.48</v>
      </c>
      <c r="AA1559" s="10"/>
      <c r="AB1559" s="47"/>
      <c r="AC1559" s="47"/>
      <c r="AD1559" s="47"/>
      <c r="AE1559" s="47"/>
      <c r="AF1559" s="47"/>
      <c r="AG1559" s="47"/>
      <c r="AH1559" s="47"/>
      <c r="AI1559" s="47"/>
    </row>
    <row r="1560" spans="1:35">
      <c r="A1560" s="26">
        <v>44254</v>
      </c>
      <c r="B1560" s="27">
        <v>0.5</v>
      </c>
      <c r="C1560" s="129"/>
      <c r="D1560" s="28" t="str">
        <f t="shared" si="313"/>
        <v>2021/2/27  12:00</v>
      </c>
      <c r="E1560" s="35">
        <v>1.5119546417746237</v>
      </c>
      <c r="F1560" s="36">
        <f t="shared" si="314"/>
        <v>1.5189546417746236</v>
      </c>
      <c r="G1560" s="36">
        <f t="shared" si="315"/>
        <v>1.5169546417746236</v>
      </c>
      <c r="H1560" s="36">
        <f t="shared" si="316"/>
        <v>1.5109546417746238</v>
      </c>
      <c r="I1560" s="36">
        <f t="shared" si="317"/>
        <v>1.5129546417746236</v>
      </c>
      <c r="J1560" s="36">
        <f t="shared" si="318"/>
        <v>1.5179546417746237</v>
      </c>
      <c r="K1560" s="36">
        <f t="shared" si="319"/>
        <v>1.5159546417746237</v>
      </c>
      <c r="L1560" s="36">
        <f t="shared" si="320"/>
        <v>1.5149546417746236</v>
      </c>
      <c r="M1560" s="57">
        <f t="shared" si="321"/>
        <v>1.5139546417746237</v>
      </c>
      <c r="N1560" s="58" t="s">
        <v>49</v>
      </c>
      <c r="O1560" s="36">
        <f t="shared" si="322"/>
        <v>1.5149546417746238</v>
      </c>
      <c r="P1560" s="36">
        <f t="shared" si="323"/>
        <v>1.5189546417746236</v>
      </c>
      <c r="Q1560" s="36">
        <f t="shared" si="324"/>
        <v>1.5109546417746238</v>
      </c>
      <c r="R1560" s="59">
        <f t="shared" si="325"/>
        <v>7.9999999999997851E-3</v>
      </c>
      <c r="S1560" s="60">
        <v>1.46</v>
      </c>
      <c r="T1560" s="104">
        <v>1.6</v>
      </c>
      <c r="U1560" s="158">
        <v>1.5325972643184016</v>
      </c>
      <c r="V1560" s="47">
        <v>1.53</v>
      </c>
      <c r="W1560" s="158">
        <v>1.527205264318402</v>
      </c>
      <c r="X1560" s="80">
        <v>1.58</v>
      </c>
      <c r="Y1560" s="80">
        <v>1.48</v>
      </c>
      <c r="AA1560" s="10"/>
      <c r="AB1560" s="47"/>
      <c r="AC1560" s="47"/>
      <c r="AD1560" s="47"/>
      <c r="AE1560" s="47"/>
      <c r="AF1560" s="47"/>
      <c r="AG1560" s="47"/>
      <c r="AH1560" s="47"/>
      <c r="AI1560" s="47"/>
    </row>
    <row r="1561" spans="1:35">
      <c r="A1561" s="26">
        <v>44254</v>
      </c>
      <c r="B1561" s="27">
        <v>0.58333333333333304</v>
      </c>
      <c r="C1561" s="129"/>
      <c r="D1561" s="28" t="str">
        <f t="shared" si="313"/>
        <v>2021/2/27  14:00</v>
      </c>
      <c r="E1561" s="35">
        <v>1.5202198368367399</v>
      </c>
      <c r="F1561" s="36">
        <f t="shared" si="314"/>
        <v>1.5272198368367398</v>
      </c>
      <c r="G1561" s="36">
        <f t="shared" si="315"/>
        <v>1.5252198368367398</v>
      </c>
      <c r="H1561" s="36">
        <f t="shared" si="316"/>
        <v>1.51921983683674</v>
      </c>
      <c r="I1561" s="36">
        <f t="shared" si="317"/>
        <v>1.5212198368367398</v>
      </c>
      <c r="J1561" s="36">
        <f t="shared" si="318"/>
        <v>1.5262198368367399</v>
      </c>
      <c r="K1561" s="36">
        <f t="shared" si="319"/>
        <v>1.5242198368367399</v>
      </c>
      <c r="L1561" s="36">
        <f t="shared" si="320"/>
        <v>1.5232198368367398</v>
      </c>
      <c r="M1561" s="57">
        <f t="shared" si="321"/>
        <v>1.5222198368367399</v>
      </c>
      <c r="N1561" s="58" t="s">
        <v>49</v>
      </c>
      <c r="O1561" s="36">
        <f t="shared" si="322"/>
        <v>1.52321983683674</v>
      </c>
      <c r="P1561" s="36">
        <f t="shared" si="323"/>
        <v>1.5272198368367398</v>
      </c>
      <c r="Q1561" s="36">
        <f t="shared" si="324"/>
        <v>1.51921983683674</v>
      </c>
      <c r="R1561" s="59">
        <f t="shared" si="325"/>
        <v>7.9999999999997851E-3</v>
      </c>
      <c r="S1561" s="60">
        <v>1.46</v>
      </c>
      <c r="T1561" s="104">
        <v>1.6</v>
      </c>
      <c r="U1561" s="158">
        <v>1.5325972643184016</v>
      </c>
      <c r="V1561" s="47">
        <v>1.53</v>
      </c>
      <c r="W1561" s="158">
        <v>1.527205264318402</v>
      </c>
      <c r="X1561" s="80">
        <v>1.58</v>
      </c>
      <c r="Y1561" s="80">
        <v>1.48</v>
      </c>
      <c r="AA1561" s="10"/>
      <c r="AB1561" s="47"/>
      <c r="AC1561" s="47"/>
      <c r="AD1561" s="47"/>
      <c r="AE1561" s="47"/>
      <c r="AF1561" s="47"/>
      <c r="AG1561" s="47"/>
      <c r="AH1561" s="47"/>
      <c r="AI1561" s="47"/>
    </row>
    <row r="1562" spans="1:35">
      <c r="A1562" s="26">
        <v>44254</v>
      </c>
      <c r="B1562" s="27">
        <v>0.66666666666666596</v>
      </c>
      <c r="C1562" s="129"/>
      <c r="D1562" s="28" t="str">
        <f t="shared" si="313"/>
        <v>2021/2/27  16:00</v>
      </c>
      <c r="E1562" s="35">
        <v>1.5049999999999999</v>
      </c>
      <c r="F1562" s="36">
        <f t="shared" si="314"/>
        <v>1.5119999999999998</v>
      </c>
      <c r="G1562" s="36">
        <f t="shared" si="315"/>
        <v>1.5099999999999998</v>
      </c>
      <c r="H1562" s="36">
        <f t="shared" si="316"/>
        <v>1.504</v>
      </c>
      <c r="I1562" s="36">
        <f t="shared" si="317"/>
        <v>1.5059999999999998</v>
      </c>
      <c r="J1562" s="36">
        <f t="shared" si="318"/>
        <v>1.5109999999999999</v>
      </c>
      <c r="K1562" s="36">
        <f t="shared" si="319"/>
        <v>1.5089999999999999</v>
      </c>
      <c r="L1562" s="36">
        <f t="shared" si="320"/>
        <v>1.5079999999999998</v>
      </c>
      <c r="M1562" s="57">
        <f t="shared" si="321"/>
        <v>1.5069999999999999</v>
      </c>
      <c r="N1562" s="58" t="s">
        <v>49</v>
      </c>
      <c r="O1562" s="36">
        <f t="shared" si="322"/>
        <v>1.5079999999999998</v>
      </c>
      <c r="P1562" s="36">
        <f t="shared" si="323"/>
        <v>1.5119999999999998</v>
      </c>
      <c r="Q1562" s="36">
        <f t="shared" si="324"/>
        <v>1.504</v>
      </c>
      <c r="R1562" s="59">
        <f t="shared" si="325"/>
        <v>7.9999999999997851E-3</v>
      </c>
      <c r="S1562" s="60">
        <v>1.46</v>
      </c>
      <c r="T1562" s="104">
        <v>1.6</v>
      </c>
      <c r="U1562" s="158">
        <v>1.5325972643184016</v>
      </c>
      <c r="V1562" s="47">
        <v>1.53</v>
      </c>
      <c r="W1562" s="158">
        <v>1.527205264318402</v>
      </c>
      <c r="X1562" s="80">
        <v>1.58</v>
      </c>
      <c r="Y1562" s="80">
        <v>1.48</v>
      </c>
      <c r="AA1562" s="10"/>
      <c r="AB1562" s="47"/>
      <c r="AC1562" s="47"/>
      <c r="AD1562" s="47"/>
      <c r="AE1562" s="47"/>
      <c r="AF1562" s="47"/>
      <c r="AG1562" s="47"/>
      <c r="AH1562" s="47"/>
      <c r="AI1562" s="47"/>
    </row>
    <row r="1563" spans="1:35">
      <c r="A1563" s="120">
        <v>44255</v>
      </c>
      <c r="B1563" s="99">
        <v>0.33333333333333331</v>
      </c>
      <c r="C1563" s="129" t="s">
        <v>721</v>
      </c>
      <c r="D1563" s="121" t="str">
        <f t="shared" si="313"/>
        <v>2021/2/28  8:00</v>
      </c>
      <c r="E1563" s="35">
        <v>1.5369999999999999</v>
      </c>
      <c r="F1563" s="36">
        <f t="shared" si="314"/>
        <v>1.5439999999999998</v>
      </c>
      <c r="G1563" s="36">
        <f t="shared" si="315"/>
        <v>1.5419999999999998</v>
      </c>
      <c r="H1563" s="36">
        <f t="shared" si="316"/>
        <v>1.536</v>
      </c>
      <c r="I1563" s="36">
        <f t="shared" si="317"/>
        <v>1.5379999999999998</v>
      </c>
      <c r="J1563" s="36">
        <f t="shared" si="318"/>
        <v>1.5429999999999999</v>
      </c>
      <c r="K1563" s="36">
        <f t="shared" si="319"/>
        <v>1.5409999999999999</v>
      </c>
      <c r="L1563" s="36">
        <f t="shared" si="320"/>
        <v>1.5399999999999998</v>
      </c>
      <c r="M1563" s="57">
        <f t="shared" si="321"/>
        <v>1.5389999999999999</v>
      </c>
      <c r="N1563" s="58" t="s">
        <v>44</v>
      </c>
      <c r="O1563" s="36">
        <f t="shared" si="322"/>
        <v>1.5399999999999998</v>
      </c>
      <c r="P1563" s="36">
        <f t="shared" si="323"/>
        <v>1.5439999999999998</v>
      </c>
      <c r="Q1563" s="36">
        <f t="shared" si="324"/>
        <v>1.536</v>
      </c>
      <c r="R1563" s="59">
        <f t="shared" si="325"/>
        <v>7.9999999999997851E-3</v>
      </c>
      <c r="S1563" s="60">
        <v>1.46</v>
      </c>
      <c r="T1563" s="104">
        <v>1.6</v>
      </c>
      <c r="U1563" s="158">
        <v>1.5325972643184016</v>
      </c>
      <c r="V1563" s="47">
        <v>1.53</v>
      </c>
      <c r="W1563" s="158">
        <v>1.527205264318402</v>
      </c>
      <c r="X1563" s="80">
        <v>1.58</v>
      </c>
      <c r="Y1563" s="80">
        <v>1.48</v>
      </c>
      <c r="AA1563" s="10"/>
      <c r="AB1563" s="47"/>
      <c r="AC1563" s="47"/>
      <c r="AD1563" s="47"/>
      <c r="AE1563" s="47"/>
      <c r="AF1563" s="47"/>
      <c r="AG1563" s="47"/>
      <c r="AH1563" s="47"/>
      <c r="AI1563" s="47"/>
    </row>
    <row r="1564" spans="1:35">
      <c r="A1564" s="26">
        <v>44255</v>
      </c>
      <c r="B1564" s="27">
        <v>0.41666666666666669</v>
      </c>
      <c r="C1564" s="129"/>
      <c r="D1564" s="28" t="str">
        <f t="shared" si="313"/>
        <v>2021/2/28  10:00</v>
      </c>
      <c r="E1564" s="35">
        <v>1.5113673383703781</v>
      </c>
      <c r="F1564" s="36">
        <f t="shared" si="314"/>
        <v>1.518367338370378</v>
      </c>
      <c r="G1564" s="36">
        <f t="shared" si="315"/>
        <v>1.516367338370378</v>
      </c>
      <c r="H1564" s="36">
        <f t="shared" si="316"/>
        <v>1.5103673383703782</v>
      </c>
      <c r="I1564" s="36">
        <f t="shared" si="317"/>
        <v>1.512367338370378</v>
      </c>
      <c r="J1564" s="36">
        <f t="shared" si="318"/>
        <v>1.5173673383703781</v>
      </c>
      <c r="K1564" s="36">
        <f t="shared" si="319"/>
        <v>1.5153673383703781</v>
      </c>
      <c r="L1564" s="36">
        <f t="shared" si="320"/>
        <v>1.514367338370378</v>
      </c>
      <c r="M1564" s="57">
        <f t="shared" si="321"/>
        <v>1.5133673383703781</v>
      </c>
      <c r="N1564" s="58" t="s">
        <v>44</v>
      </c>
      <c r="O1564" s="36">
        <f t="shared" si="322"/>
        <v>1.514367338370378</v>
      </c>
      <c r="P1564" s="36">
        <f t="shared" si="323"/>
        <v>1.518367338370378</v>
      </c>
      <c r="Q1564" s="36">
        <f t="shared" si="324"/>
        <v>1.5103673383703782</v>
      </c>
      <c r="R1564" s="59">
        <f t="shared" si="325"/>
        <v>7.9999999999997851E-3</v>
      </c>
      <c r="S1564" s="60">
        <v>1.46</v>
      </c>
      <c r="T1564" s="104">
        <v>1.6</v>
      </c>
      <c r="U1564" s="158">
        <v>1.5325972643184016</v>
      </c>
      <c r="V1564" s="47">
        <v>1.53</v>
      </c>
      <c r="W1564" s="158">
        <v>1.527205264318402</v>
      </c>
      <c r="X1564" s="80">
        <v>1.58</v>
      </c>
      <c r="Y1564" s="80">
        <v>1.48</v>
      </c>
      <c r="AA1564" s="10"/>
      <c r="AB1564" s="47"/>
      <c r="AC1564" s="47"/>
      <c r="AD1564" s="47"/>
      <c r="AE1564" s="47"/>
      <c r="AF1564" s="47"/>
      <c r="AG1564" s="47"/>
      <c r="AH1564" s="47"/>
      <c r="AI1564" s="47"/>
    </row>
    <row r="1565" spans="1:35">
      <c r="A1565" s="26">
        <v>44255</v>
      </c>
      <c r="B1565" s="27">
        <v>0.5</v>
      </c>
      <c r="C1565" s="129"/>
      <c r="D1565" s="28" t="str">
        <f t="shared" si="313"/>
        <v>2021/2/28  12:00</v>
      </c>
      <c r="E1565" s="35">
        <v>1.5241431041958458</v>
      </c>
      <c r="F1565" s="36">
        <f t="shared" si="314"/>
        <v>1.5311431041958457</v>
      </c>
      <c r="G1565" s="36">
        <f t="shared" si="315"/>
        <v>1.5291431041958456</v>
      </c>
      <c r="H1565" s="36">
        <f t="shared" si="316"/>
        <v>1.5231431041958459</v>
      </c>
      <c r="I1565" s="36">
        <f t="shared" si="317"/>
        <v>1.5251431041958456</v>
      </c>
      <c r="J1565" s="36">
        <f t="shared" si="318"/>
        <v>1.5301431041958458</v>
      </c>
      <c r="K1565" s="36">
        <f t="shared" si="319"/>
        <v>1.5281431041958458</v>
      </c>
      <c r="L1565" s="36">
        <f t="shared" si="320"/>
        <v>1.5271431041958456</v>
      </c>
      <c r="M1565" s="57">
        <f t="shared" si="321"/>
        <v>1.5261431041958458</v>
      </c>
      <c r="N1565" s="58" t="s">
        <v>45</v>
      </c>
      <c r="O1565" s="36">
        <f t="shared" si="322"/>
        <v>1.5271431041958459</v>
      </c>
      <c r="P1565" s="36">
        <f t="shared" si="323"/>
        <v>1.5311431041958457</v>
      </c>
      <c r="Q1565" s="36">
        <f t="shared" si="324"/>
        <v>1.5231431041958459</v>
      </c>
      <c r="R1565" s="59">
        <f t="shared" si="325"/>
        <v>7.9999999999997851E-3</v>
      </c>
      <c r="S1565" s="60">
        <v>1.46</v>
      </c>
      <c r="T1565" s="104">
        <v>1.6</v>
      </c>
      <c r="U1565" s="158">
        <v>1.5325972643184016</v>
      </c>
      <c r="V1565" s="47">
        <v>1.53</v>
      </c>
      <c r="W1565" s="158">
        <v>1.527205264318402</v>
      </c>
      <c r="X1565" s="80">
        <v>1.58</v>
      </c>
      <c r="Y1565" s="80">
        <v>1.48</v>
      </c>
      <c r="AA1565" s="10"/>
      <c r="AB1565" s="47"/>
      <c r="AC1565" s="47"/>
      <c r="AD1565" s="47"/>
      <c r="AE1565" s="47"/>
      <c r="AF1565" s="47"/>
      <c r="AG1565" s="47"/>
      <c r="AH1565" s="47"/>
      <c r="AI1565" s="47"/>
    </row>
    <row r="1566" spans="1:35">
      <c r="A1566" s="26">
        <v>44255</v>
      </c>
      <c r="B1566" s="27">
        <v>0.58333333333333304</v>
      </c>
      <c r="C1566" s="129"/>
      <c r="D1566" s="28" t="str">
        <f t="shared" si="313"/>
        <v>2021/2/28  14:00</v>
      </c>
      <c r="E1566" s="35">
        <v>1.5349999999999999</v>
      </c>
      <c r="F1566" s="36">
        <f t="shared" si="314"/>
        <v>1.5419999999999998</v>
      </c>
      <c r="G1566" s="36">
        <f t="shared" si="315"/>
        <v>1.5399999999999998</v>
      </c>
      <c r="H1566" s="36">
        <f t="shared" si="316"/>
        <v>1.534</v>
      </c>
      <c r="I1566" s="36">
        <f t="shared" si="317"/>
        <v>1.5359999999999998</v>
      </c>
      <c r="J1566" s="36">
        <f t="shared" si="318"/>
        <v>1.5409999999999999</v>
      </c>
      <c r="K1566" s="36">
        <f t="shared" si="319"/>
        <v>1.5389999999999999</v>
      </c>
      <c r="L1566" s="36">
        <f t="shared" si="320"/>
        <v>1.5379999999999998</v>
      </c>
      <c r="M1566" s="57">
        <f t="shared" si="321"/>
        <v>1.5369999999999999</v>
      </c>
      <c r="N1566" s="58" t="s">
        <v>45</v>
      </c>
      <c r="O1566" s="36">
        <f t="shared" si="322"/>
        <v>1.5379999999999998</v>
      </c>
      <c r="P1566" s="36">
        <f t="shared" si="323"/>
        <v>1.5419999999999998</v>
      </c>
      <c r="Q1566" s="36">
        <f t="shared" si="324"/>
        <v>1.534</v>
      </c>
      <c r="R1566" s="59">
        <f t="shared" si="325"/>
        <v>7.9999999999997851E-3</v>
      </c>
      <c r="S1566" s="60">
        <v>1.46</v>
      </c>
      <c r="T1566" s="104">
        <v>1.6</v>
      </c>
      <c r="U1566" s="158">
        <v>1.5325972643184016</v>
      </c>
      <c r="V1566" s="47">
        <v>1.53</v>
      </c>
      <c r="W1566" s="158">
        <v>1.527205264318402</v>
      </c>
      <c r="X1566" s="80">
        <v>1.58</v>
      </c>
      <c r="Y1566" s="80">
        <v>1.48</v>
      </c>
      <c r="AA1566" s="10"/>
      <c r="AB1566" s="47"/>
      <c r="AC1566" s="47"/>
      <c r="AD1566" s="47"/>
      <c r="AE1566" s="47"/>
      <c r="AF1566" s="47"/>
      <c r="AG1566" s="47"/>
      <c r="AH1566" s="47"/>
      <c r="AI1566" s="47"/>
    </row>
    <row r="1567" spans="1:35">
      <c r="A1567" s="26">
        <v>44255</v>
      </c>
      <c r="B1567" s="27">
        <v>0.66666666666666596</v>
      </c>
      <c r="C1567" s="129"/>
      <c r="D1567" s="28" t="str">
        <f t="shared" si="313"/>
        <v>2021/2/28  16:00</v>
      </c>
      <c r="E1567" s="35">
        <v>1.5081390922720392</v>
      </c>
      <c r="F1567" s="36">
        <f t="shared" si="314"/>
        <v>1.5151390922720391</v>
      </c>
      <c r="G1567" s="36">
        <f t="shared" si="315"/>
        <v>1.5131390922720391</v>
      </c>
      <c r="H1567" s="36">
        <f t="shared" si="316"/>
        <v>1.5071390922720393</v>
      </c>
      <c r="I1567" s="36">
        <f t="shared" si="317"/>
        <v>1.5091390922720391</v>
      </c>
      <c r="J1567" s="36">
        <f t="shared" si="318"/>
        <v>1.5141390922720392</v>
      </c>
      <c r="K1567" s="36">
        <f t="shared" si="319"/>
        <v>1.5121390922720392</v>
      </c>
      <c r="L1567" s="36">
        <f t="shared" si="320"/>
        <v>1.5111390922720391</v>
      </c>
      <c r="M1567" s="57">
        <f t="shared" si="321"/>
        <v>1.5101390922720392</v>
      </c>
      <c r="N1567" s="58" t="s">
        <v>45</v>
      </c>
      <c r="O1567" s="36">
        <f t="shared" si="322"/>
        <v>1.5111390922720391</v>
      </c>
      <c r="P1567" s="36">
        <f t="shared" si="323"/>
        <v>1.5151390922720391</v>
      </c>
      <c r="Q1567" s="36">
        <f t="shared" si="324"/>
        <v>1.5071390922720393</v>
      </c>
      <c r="R1567" s="59">
        <f t="shared" si="325"/>
        <v>7.9999999999997851E-3</v>
      </c>
      <c r="S1567" s="60">
        <v>1.46</v>
      </c>
      <c r="T1567" s="104">
        <v>1.6</v>
      </c>
      <c r="U1567" s="158">
        <v>1.5325972643184016</v>
      </c>
      <c r="V1567" s="47">
        <v>1.53</v>
      </c>
      <c r="W1567" s="158">
        <v>1.527205264318402</v>
      </c>
      <c r="X1567" s="80">
        <v>1.58</v>
      </c>
      <c r="Y1567" s="80">
        <v>1.48</v>
      </c>
      <c r="AA1567" s="10"/>
      <c r="AB1567" s="47"/>
      <c r="AC1567" s="47"/>
      <c r="AD1567" s="47"/>
      <c r="AE1567" s="47"/>
      <c r="AF1567" s="47"/>
      <c r="AG1567" s="47"/>
      <c r="AH1567" s="47"/>
      <c r="AI1567" s="47"/>
    </row>
    <row r="1568" spans="1:35">
      <c r="A1568" s="120">
        <v>44256</v>
      </c>
      <c r="B1568" s="99">
        <v>0.33333333333333331</v>
      </c>
      <c r="C1568" s="129" t="s">
        <v>722</v>
      </c>
      <c r="D1568" s="121" t="str">
        <f t="shared" si="313"/>
        <v>2021/3/1  8:00</v>
      </c>
      <c r="E1568" s="35">
        <v>1.5156351254709239</v>
      </c>
      <c r="F1568" s="36">
        <f t="shared" si="314"/>
        <v>1.5226351254709238</v>
      </c>
      <c r="G1568" s="36">
        <f t="shared" si="315"/>
        <v>1.5206351254709238</v>
      </c>
      <c r="H1568" s="36">
        <f t="shared" si="316"/>
        <v>1.514635125470924</v>
      </c>
      <c r="I1568" s="36">
        <f t="shared" si="317"/>
        <v>1.5166351254709238</v>
      </c>
      <c r="J1568" s="36">
        <f t="shared" si="318"/>
        <v>1.5216351254709239</v>
      </c>
      <c r="K1568" s="36">
        <f t="shared" si="319"/>
        <v>1.5196351254709239</v>
      </c>
      <c r="L1568" s="36">
        <f t="shared" si="320"/>
        <v>1.5186351254709238</v>
      </c>
      <c r="M1568" s="57">
        <f t="shared" si="321"/>
        <v>1.5176351254709239</v>
      </c>
      <c r="N1568" s="58" t="s">
        <v>48</v>
      </c>
      <c r="O1568" s="36">
        <f t="shared" si="322"/>
        <v>1.5186351254709238</v>
      </c>
      <c r="P1568" s="36">
        <f t="shared" si="323"/>
        <v>1.5226351254709238</v>
      </c>
      <c r="Q1568" s="36">
        <f t="shared" si="324"/>
        <v>1.514635125470924</v>
      </c>
      <c r="R1568" s="59">
        <f t="shared" si="325"/>
        <v>7.9999999999997851E-3</v>
      </c>
      <c r="S1568" s="60">
        <v>1.46</v>
      </c>
      <c r="T1568" s="104">
        <v>1.6</v>
      </c>
      <c r="U1568" s="158">
        <v>1.5325972643184016</v>
      </c>
      <c r="V1568" s="47">
        <v>1.53</v>
      </c>
      <c r="W1568" s="158">
        <v>1.527205264318402</v>
      </c>
      <c r="X1568" s="80">
        <v>1.58</v>
      </c>
      <c r="Y1568" s="80">
        <v>1.48</v>
      </c>
      <c r="AA1568" s="10"/>
      <c r="AB1568" s="47"/>
      <c r="AC1568" s="47"/>
      <c r="AD1568" s="47"/>
      <c r="AE1568" s="47"/>
      <c r="AF1568" s="47"/>
      <c r="AG1568" s="47"/>
      <c r="AH1568" s="47"/>
      <c r="AI1568" s="47"/>
    </row>
    <row r="1569" spans="1:35">
      <c r="A1569" s="26">
        <v>44256</v>
      </c>
      <c r="B1569" s="27">
        <v>0.41666666666666669</v>
      </c>
      <c r="C1569" s="129"/>
      <c r="D1569" s="28" t="str">
        <f t="shared" si="313"/>
        <v>2021/3/1  10:00</v>
      </c>
      <c r="E1569" s="35">
        <v>1.5118607800929198</v>
      </c>
      <c r="F1569" s="36">
        <f t="shared" si="314"/>
        <v>1.5188607800929197</v>
      </c>
      <c r="G1569" s="36">
        <f t="shared" si="315"/>
        <v>1.5168607800929197</v>
      </c>
      <c r="H1569" s="36">
        <f t="shared" si="316"/>
        <v>1.5108607800929199</v>
      </c>
      <c r="I1569" s="36">
        <f t="shared" si="317"/>
        <v>1.5128607800929197</v>
      </c>
      <c r="J1569" s="36">
        <f t="shared" si="318"/>
        <v>1.5178607800929198</v>
      </c>
      <c r="K1569" s="36">
        <f t="shared" si="319"/>
        <v>1.5158607800929198</v>
      </c>
      <c r="L1569" s="36">
        <f t="shared" si="320"/>
        <v>1.5148607800929197</v>
      </c>
      <c r="M1569" s="57">
        <f t="shared" si="321"/>
        <v>1.5138607800929198</v>
      </c>
      <c r="N1569" s="58" t="s">
        <v>48</v>
      </c>
      <c r="O1569" s="36">
        <f t="shared" si="322"/>
        <v>1.5148607800929197</v>
      </c>
      <c r="P1569" s="36">
        <f t="shared" si="323"/>
        <v>1.5188607800929197</v>
      </c>
      <c r="Q1569" s="36">
        <f t="shared" si="324"/>
        <v>1.5108607800929199</v>
      </c>
      <c r="R1569" s="59">
        <f t="shared" si="325"/>
        <v>7.9999999999997851E-3</v>
      </c>
      <c r="S1569" s="60">
        <v>1.46</v>
      </c>
      <c r="T1569" s="104">
        <v>1.6</v>
      </c>
      <c r="U1569" s="158">
        <v>1.5325972643184016</v>
      </c>
      <c r="V1569" s="47">
        <v>1.53</v>
      </c>
      <c r="W1569" s="158">
        <v>1.527205264318402</v>
      </c>
      <c r="X1569" s="80">
        <v>1.58</v>
      </c>
      <c r="Y1569" s="80">
        <v>1.48</v>
      </c>
      <c r="AA1569" s="10"/>
      <c r="AB1569" s="47"/>
      <c r="AC1569" s="47"/>
      <c r="AD1569" s="47"/>
      <c r="AE1569" s="47"/>
      <c r="AF1569" s="47"/>
      <c r="AG1569" s="47"/>
      <c r="AH1569" s="47"/>
      <c r="AI1569" s="47"/>
    </row>
    <row r="1570" spans="1:35">
      <c r="A1570" s="26">
        <v>44256</v>
      </c>
      <c r="B1570" s="27">
        <v>0.5</v>
      </c>
      <c r="C1570" s="129"/>
      <c r="D1570" s="28" t="str">
        <f t="shared" si="313"/>
        <v>2021/3/1  12:00</v>
      </c>
      <c r="E1570" s="35">
        <v>1.5213362920571143</v>
      </c>
      <c r="F1570" s="36">
        <f t="shared" si="314"/>
        <v>1.5283362920571142</v>
      </c>
      <c r="G1570" s="36">
        <f t="shared" si="315"/>
        <v>1.5263362920571142</v>
      </c>
      <c r="H1570" s="36">
        <f t="shared" si="316"/>
        <v>1.5203362920571144</v>
      </c>
      <c r="I1570" s="36">
        <f t="shared" si="317"/>
        <v>1.5223362920571142</v>
      </c>
      <c r="J1570" s="36">
        <f t="shared" si="318"/>
        <v>1.5273362920571143</v>
      </c>
      <c r="K1570" s="36">
        <f t="shared" si="319"/>
        <v>1.5253362920571143</v>
      </c>
      <c r="L1570" s="36">
        <f t="shared" si="320"/>
        <v>1.5243362920571142</v>
      </c>
      <c r="M1570" s="57">
        <f t="shared" si="321"/>
        <v>1.5233362920571143</v>
      </c>
      <c r="N1570" s="58" t="s">
        <v>48</v>
      </c>
      <c r="O1570" s="36">
        <f t="shared" si="322"/>
        <v>1.5243362920571142</v>
      </c>
      <c r="P1570" s="36">
        <f t="shared" si="323"/>
        <v>1.5283362920571142</v>
      </c>
      <c r="Q1570" s="36">
        <f t="shared" si="324"/>
        <v>1.5203362920571144</v>
      </c>
      <c r="R1570" s="59">
        <f t="shared" si="325"/>
        <v>7.9999999999997851E-3</v>
      </c>
      <c r="S1570" s="60">
        <v>1.46</v>
      </c>
      <c r="T1570" s="104">
        <v>1.6</v>
      </c>
      <c r="U1570" s="158">
        <v>1.5325972643184016</v>
      </c>
      <c r="V1570" s="47">
        <v>1.53</v>
      </c>
      <c r="W1570" s="158">
        <v>1.527205264318402</v>
      </c>
      <c r="X1570" s="80">
        <v>1.58</v>
      </c>
      <c r="Y1570" s="80">
        <v>1.48</v>
      </c>
      <c r="AA1570" s="10"/>
      <c r="AB1570" s="47"/>
      <c r="AC1570" s="47"/>
      <c r="AD1570" s="47"/>
      <c r="AE1570" s="47"/>
      <c r="AF1570" s="47"/>
      <c r="AG1570" s="47"/>
      <c r="AH1570" s="47"/>
      <c r="AI1570" s="47"/>
    </row>
    <row r="1571" spans="1:35">
      <c r="A1571" s="26">
        <v>44256</v>
      </c>
      <c r="B1571" s="27">
        <v>0.58333333333333304</v>
      </c>
      <c r="C1571" s="129"/>
      <c r="D1571" s="28" t="str">
        <f t="shared" si="313"/>
        <v>2021/3/1  14:00</v>
      </c>
      <c r="E1571" s="35">
        <v>1.5127885884976386</v>
      </c>
      <c r="F1571" s="36">
        <f t="shared" si="314"/>
        <v>1.5197885884976385</v>
      </c>
      <c r="G1571" s="36">
        <f t="shared" si="315"/>
        <v>1.5177885884976385</v>
      </c>
      <c r="H1571" s="36">
        <f t="shared" si="316"/>
        <v>1.5117885884976388</v>
      </c>
      <c r="I1571" s="36">
        <f t="shared" si="317"/>
        <v>1.5137885884976385</v>
      </c>
      <c r="J1571" s="36">
        <f t="shared" si="318"/>
        <v>1.5187885884976386</v>
      </c>
      <c r="K1571" s="36">
        <f t="shared" si="319"/>
        <v>1.5167885884976386</v>
      </c>
      <c r="L1571" s="36">
        <f t="shared" si="320"/>
        <v>1.5157885884976385</v>
      </c>
      <c r="M1571" s="57">
        <f t="shared" si="321"/>
        <v>1.5147885884976386</v>
      </c>
      <c r="N1571" s="58" t="s">
        <v>48</v>
      </c>
      <c r="O1571" s="36">
        <f t="shared" si="322"/>
        <v>1.5157885884976385</v>
      </c>
      <c r="P1571" s="36">
        <f t="shared" si="323"/>
        <v>1.5197885884976385</v>
      </c>
      <c r="Q1571" s="36">
        <f t="shared" si="324"/>
        <v>1.5117885884976388</v>
      </c>
      <c r="R1571" s="59">
        <f t="shared" si="325"/>
        <v>7.9999999999997851E-3</v>
      </c>
      <c r="S1571" s="60">
        <v>1.46</v>
      </c>
      <c r="T1571" s="104">
        <v>1.6</v>
      </c>
      <c r="U1571" s="158">
        <v>1.5325972643184016</v>
      </c>
      <c r="V1571" s="47">
        <v>1.53</v>
      </c>
      <c r="W1571" s="158">
        <v>1.527205264318402</v>
      </c>
      <c r="X1571" s="80">
        <v>1.58</v>
      </c>
      <c r="Y1571" s="80">
        <v>1.48</v>
      </c>
      <c r="AA1571" s="10"/>
      <c r="AB1571" s="47"/>
      <c r="AC1571" s="47"/>
      <c r="AD1571" s="47"/>
      <c r="AE1571" s="47"/>
      <c r="AF1571" s="47"/>
      <c r="AG1571" s="47"/>
      <c r="AH1571" s="47"/>
      <c r="AI1571" s="47"/>
    </row>
    <row r="1572" spans="1:35">
      <c r="A1572" s="26">
        <v>44256</v>
      </c>
      <c r="B1572" s="27">
        <v>0.66666666666666596</v>
      </c>
      <c r="C1572" s="129"/>
      <c r="D1572" s="28" t="str">
        <f t="shared" si="313"/>
        <v>2021/3/1  16:00</v>
      </c>
      <c r="E1572" s="35">
        <v>1.5019883269723704</v>
      </c>
      <c r="F1572" s="36">
        <f t="shared" si="314"/>
        <v>1.5089883269723703</v>
      </c>
      <c r="G1572" s="36">
        <f t="shared" si="315"/>
        <v>1.5069883269723703</v>
      </c>
      <c r="H1572" s="36">
        <f t="shared" si="316"/>
        <v>1.5009883269723705</v>
      </c>
      <c r="I1572" s="36">
        <f t="shared" si="317"/>
        <v>1.5029883269723703</v>
      </c>
      <c r="J1572" s="36">
        <f t="shared" si="318"/>
        <v>1.5079883269723704</v>
      </c>
      <c r="K1572" s="36">
        <f t="shared" si="319"/>
        <v>1.5059883269723704</v>
      </c>
      <c r="L1572" s="36">
        <f t="shared" si="320"/>
        <v>1.5049883269723703</v>
      </c>
      <c r="M1572" s="57">
        <f t="shared" si="321"/>
        <v>1.5039883269723704</v>
      </c>
      <c r="N1572" s="58" t="s">
        <v>48</v>
      </c>
      <c r="O1572" s="36">
        <f t="shared" si="322"/>
        <v>1.5049883269723703</v>
      </c>
      <c r="P1572" s="36">
        <f t="shared" si="323"/>
        <v>1.5089883269723703</v>
      </c>
      <c r="Q1572" s="36">
        <f t="shared" si="324"/>
        <v>1.5009883269723705</v>
      </c>
      <c r="R1572" s="59">
        <f t="shared" si="325"/>
        <v>7.9999999999997851E-3</v>
      </c>
      <c r="S1572" s="60">
        <v>1.46</v>
      </c>
      <c r="T1572" s="104">
        <v>1.6</v>
      </c>
      <c r="U1572" s="158">
        <v>1.5325972643184016</v>
      </c>
      <c r="V1572" s="47">
        <v>1.53</v>
      </c>
      <c r="W1572" s="158">
        <v>1.527205264318402</v>
      </c>
      <c r="X1572" s="80">
        <v>1.58</v>
      </c>
      <c r="Y1572" s="80">
        <v>1.48</v>
      </c>
      <c r="AA1572" s="10"/>
      <c r="AB1572" s="47"/>
      <c r="AC1572" s="47"/>
      <c r="AD1572" s="47"/>
      <c r="AE1572" s="47"/>
      <c r="AF1572" s="47"/>
      <c r="AG1572" s="47"/>
      <c r="AH1572" s="47"/>
      <c r="AI1572" s="47"/>
    </row>
    <row r="1573" spans="1:35">
      <c r="A1573" s="120">
        <v>44257</v>
      </c>
      <c r="B1573" s="99">
        <v>0.33333333333333331</v>
      </c>
      <c r="C1573" s="129" t="s">
        <v>723</v>
      </c>
      <c r="D1573" s="121" t="str">
        <f t="shared" si="313"/>
        <v>2021/3/2  8:00</v>
      </c>
      <c r="E1573" s="35">
        <v>1.5170813776980305</v>
      </c>
      <c r="F1573" s="36">
        <f t="shared" si="314"/>
        <v>1.5240813776980304</v>
      </c>
      <c r="G1573" s="36">
        <f t="shared" si="315"/>
        <v>1.5220813776980304</v>
      </c>
      <c r="H1573" s="36">
        <f t="shared" si="316"/>
        <v>1.5160813776980306</v>
      </c>
      <c r="I1573" s="36">
        <f t="shared" si="317"/>
        <v>1.5180813776980304</v>
      </c>
      <c r="J1573" s="36">
        <f t="shared" si="318"/>
        <v>1.5230813776980305</v>
      </c>
      <c r="K1573" s="36">
        <f t="shared" si="319"/>
        <v>1.5210813776980305</v>
      </c>
      <c r="L1573" s="36">
        <f t="shared" si="320"/>
        <v>1.5200813776980304</v>
      </c>
      <c r="M1573" s="57">
        <f t="shared" si="321"/>
        <v>1.5190813776980305</v>
      </c>
      <c r="N1573" s="58" t="s">
        <v>49</v>
      </c>
      <c r="O1573" s="36">
        <f t="shared" si="322"/>
        <v>1.5200813776980304</v>
      </c>
      <c r="P1573" s="36">
        <f t="shared" si="323"/>
        <v>1.5240813776980304</v>
      </c>
      <c r="Q1573" s="36">
        <f t="shared" si="324"/>
        <v>1.5160813776980306</v>
      </c>
      <c r="R1573" s="59">
        <f t="shared" si="325"/>
        <v>7.9999999999997851E-3</v>
      </c>
      <c r="S1573" s="60">
        <v>1.46</v>
      </c>
      <c r="T1573" s="104">
        <v>1.6</v>
      </c>
      <c r="U1573" s="158">
        <v>1.5325972643184016</v>
      </c>
      <c r="V1573" s="47">
        <v>1.53</v>
      </c>
      <c r="W1573" s="158">
        <v>1.527205264318402</v>
      </c>
      <c r="X1573" s="80">
        <v>1.58</v>
      </c>
      <c r="Y1573" s="80">
        <v>1.48</v>
      </c>
      <c r="AA1573" s="10"/>
      <c r="AB1573" s="47"/>
      <c r="AC1573" s="47"/>
      <c r="AD1573" s="47"/>
      <c r="AE1573" s="47"/>
      <c r="AF1573" s="47"/>
      <c r="AG1573" s="47"/>
      <c r="AH1573" s="47"/>
      <c r="AI1573" s="47"/>
    </row>
    <row r="1574" spans="1:35">
      <c r="A1574" s="26">
        <v>44257</v>
      </c>
      <c r="B1574" s="27">
        <v>0.41666666666666669</v>
      </c>
      <c r="C1574" s="129"/>
      <c r="D1574" s="28" t="str">
        <f t="shared" si="313"/>
        <v>2021/3/2  10:00</v>
      </c>
      <c r="E1574" s="35">
        <v>1.5132264378845628</v>
      </c>
      <c r="F1574" s="36">
        <f t="shared" si="314"/>
        <v>1.5202264378845627</v>
      </c>
      <c r="G1574" s="36">
        <f t="shared" si="315"/>
        <v>1.5182264378845627</v>
      </c>
      <c r="H1574" s="36">
        <f t="shared" si="316"/>
        <v>1.5122264378845629</v>
      </c>
      <c r="I1574" s="36">
        <f t="shared" si="317"/>
        <v>1.5142264378845627</v>
      </c>
      <c r="J1574" s="36">
        <f t="shared" si="318"/>
        <v>1.5192264378845628</v>
      </c>
      <c r="K1574" s="36">
        <f t="shared" si="319"/>
        <v>1.5172264378845628</v>
      </c>
      <c r="L1574" s="36">
        <f t="shared" si="320"/>
        <v>1.5162264378845627</v>
      </c>
      <c r="M1574" s="57">
        <f t="shared" si="321"/>
        <v>1.5152264378845628</v>
      </c>
      <c r="N1574" s="58" t="s">
        <v>49</v>
      </c>
      <c r="O1574" s="36">
        <f t="shared" si="322"/>
        <v>1.5162264378845627</v>
      </c>
      <c r="P1574" s="36">
        <f t="shared" si="323"/>
        <v>1.5202264378845627</v>
      </c>
      <c r="Q1574" s="36">
        <f t="shared" si="324"/>
        <v>1.5122264378845629</v>
      </c>
      <c r="R1574" s="59">
        <f t="shared" si="325"/>
        <v>7.9999999999997851E-3</v>
      </c>
      <c r="S1574" s="60">
        <v>1.46</v>
      </c>
      <c r="T1574" s="104">
        <v>1.6</v>
      </c>
      <c r="U1574" s="158">
        <v>1.5325972643184016</v>
      </c>
      <c r="V1574" s="47">
        <v>1.53</v>
      </c>
      <c r="W1574" s="158">
        <v>1.527205264318402</v>
      </c>
      <c r="X1574" s="80">
        <v>1.58</v>
      </c>
      <c r="Y1574" s="80">
        <v>1.48</v>
      </c>
      <c r="AA1574" s="10"/>
      <c r="AB1574" s="47"/>
      <c r="AC1574" s="47"/>
      <c r="AD1574" s="47"/>
      <c r="AE1574" s="47"/>
      <c r="AF1574" s="47"/>
      <c r="AG1574" s="47"/>
      <c r="AH1574" s="47"/>
      <c r="AI1574" s="47"/>
    </row>
    <row r="1575" spans="1:35">
      <c r="A1575" s="26">
        <v>44257</v>
      </c>
      <c r="B1575" s="27">
        <v>0.5</v>
      </c>
      <c r="C1575" s="129"/>
      <c r="D1575" s="28" t="str">
        <f t="shared" si="313"/>
        <v>2021/3/2  12:00</v>
      </c>
      <c r="E1575" s="35">
        <v>1.5221312577673682</v>
      </c>
      <c r="F1575" s="36">
        <f t="shared" si="314"/>
        <v>1.5291312577673681</v>
      </c>
      <c r="G1575" s="36">
        <f t="shared" si="315"/>
        <v>1.5271312577673681</v>
      </c>
      <c r="H1575" s="36">
        <f t="shared" si="316"/>
        <v>1.5211312577673683</v>
      </c>
      <c r="I1575" s="36">
        <f t="shared" si="317"/>
        <v>1.5231312577673681</v>
      </c>
      <c r="J1575" s="36">
        <f t="shared" si="318"/>
        <v>1.5281312577673682</v>
      </c>
      <c r="K1575" s="36">
        <f t="shared" si="319"/>
        <v>1.5261312577673682</v>
      </c>
      <c r="L1575" s="36">
        <f t="shared" si="320"/>
        <v>1.5251312577673681</v>
      </c>
      <c r="M1575" s="57">
        <f t="shared" si="321"/>
        <v>1.5241312577673682</v>
      </c>
      <c r="N1575" s="58" t="s">
        <v>49</v>
      </c>
      <c r="O1575" s="36">
        <f t="shared" si="322"/>
        <v>1.5251312577673681</v>
      </c>
      <c r="P1575" s="36">
        <f t="shared" si="323"/>
        <v>1.5291312577673681</v>
      </c>
      <c r="Q1575" s="36">
        <f t="shared" si="324"/>
        <v>1.5211312577673683</v>
      </c>
      <c r="R1575" s="59">
        <f t="shared" si="325"/>
        <v>7.9999999999997851E-3</v>
      </c>
      <c r="S1575" s="60">
        <v>1.46</v>
      </c>
      <c r="T1575" s="104">
        <v>1.6</v>
      </c>
      <c r="U1575" s="158">
        <v>1.5325972643184016</v>
      </c>
      <c r="V1575" s="47">
        <v>1.53</v>
      </c>
      <c r="W1575" s="158">
        <v>1.527205264318402</v>
      </c>
      <c r="X1575" s="80">
        <v>1.58</v>
      </c>
      <c r="Y1575" s="80">
        <v>1.48</v>
      </c>
      <c r="AA1575" s="10"/>
      <c r="AB1575" s="47"/>
      <c r="AC1575" s="47"/>
      <c r="AD1575" s="47"/>
      <c r="AE1575" s="47"/>
      <c r="AF1575" s="47"/>
      <c r="AG1575" s="47"/>
      <c r="AH1575" s="47"/>
      <c r="AI1575" s="47"/>
    </row>
    <row r="1576" spans="1:35">
      <c r="A1576" s="26">
        <v>44257</v>
      </c>
      <c r="B1576" s="27">
        <v>0.58333333333333304</v>
      </c>
      <c r="C1576" s="129"/>
      <c r="D1576" s="28" t="str">
        <f t="shared" si="313"/>
        <v>2021/3/2  14:00</v>
      </c>
      <c r="E1576" s="35">
        <v>1.522070296549858</v>
      </c>
      <c r="F1576" s="36">
        <f t="shared" si="314"/>
        <v>1.5290702965498579</v>
      </c>
      <c r="G1576" s="36">
        <f t="shared" si="315"/>
        <v>1.5270702965498579</v>
      </c>
      <c r="H1576" s="36">
        <f t="shared" si="316"/>
        <v>1.5210702965498581</v>
      </c>
      <c r="I1576" s="36">
        <f t="shared" si="317"/>
        <v>1.5230702965498579</v>
      </c>
      <c r="J1576" s="36">
        <f t="shared" si="318"/>
        <v>1.528070296549858</v>
      </c>
      <c r="K1576" s="36">
        <f t="shared" si="319"/>
        <v>1.526070296549858</v>
      </c>
      <c r="L1576" s="36">
        <f t="shared" si="320"/>
        <v>1.5250702965498579</v>
      </c>
      <c r="M1576" s="57">
        <f t="shared" si="321"/>
        <v>1.524070296549858</v>
      </c>
      <c r="N1576" s="58" t="s">
        <v>49</v>
      </c>
      <c r="O1576" s="36">
        <f t="shared" si="322"/>
        <v>1.5250702965498579</v>
      </c>
      <c r="P1576" s="36">
        <f t="shared" si="323"/>
        <v>1.5290702965498579</v>
      </c>
      <c r="Q1576" s="36">
        <f t="shared" si="324"/>
        <v>1.5210702965498581</v>
      </c>
      <c r="R1576" s="59">
        <f t="shared" si="325"/>
        <v>7.9999999999997851E-3</v>
      </c>
      <c r="S1576" s="60">
        <v>1.46</v>
      </c>
      <c r="T1576" s="104">
        <v>1.6</v>
      </c>
      <c r="U1576" s="158">
        <v>1.5325972643184016</v>
      </c>
      <c r="V1576" s="47">
        <v>1.53</v>
      </c>
      <c r="W1576" s="158">
        <v>1.527205264318402</v>
      </c>
      <c r="X1576" s="80">
        <v>1.58</v>
      </c>
      <c r="Y1576" s="80">
        <v>1.48</v>
      </c>
      <c r="AA1576" s="10"/>
      <c r="AB1576" s="47"/>
      <c r="AC1576" s="47"/>
      <c r="AD1576" s="47"/>
      <c r="AE1576" s="47"/>
      <c r="AF1576" s="47"/>
      <c r="AG1576" s="47"/>
      <c r="AH1576" s="47"/>
      <c r="AI1576" s="47"/>
    </row>
    <row r="1577" spans="1:35">
      <c r="A1577" s="26">
        <v>44257</v>
      </c>
      <c r="B1577" s="27">
        <v>0.66666666666666596</v>
      </c>
      <c r="C1577" s="129"/>
      <c r="D1577" s="28" t="str">
        <f t="shared" si="313"/>
        <v>2021/3/2  16:00</v>
      </c>
      <c r="E1577" s="35">
        <v>1.5082620456747959</v>
      </c>
      <c r="F1577" s="36">
        <f t="shared" si="314"/>
        <v>1.5152620456747958</v>
      </c>
      <c r="G1577" s="36">
        <f t="shared" si="315"/>
        <v>1.5132620456747958</v>
      </c>
      <c r="H1577" s="36">
        <f t="shared" si="316"/>
        <v>1.507262045674796</v>
      </c>
      <c r="I1577" s="36">
        <f t="shared" si="317"/>
        <v>1.5092620456747958</v>
      </c>
      <c r="J1577" s="36">
        <f t="shared" si="318"/>
        <v>1.5142620456747959</v>
      </c>
      <c r="K1577" s="36">
        <f t="shared" si="319"/>
        <v>1.5122620456747959</v>
      </c>
      <c r="L1577" s="36">
        <f t="shared" si="320"/>
        <v>1.5112620456747958</v>
      </c>
      <c r="M1577" s="57">
        <f t="shared" si="321"/>
        <v>1.5102620456747959</v>
      </c>
      <c r="N1577" s="58" t="s">
        <v>49</v>
      </c>
      <c r="O1577" s="36">
        <f t="shared" si="322"/>
        <v>1.5112620456747958</v>
      </c>
      <c r="P1577" s="36">
        <f t="shared" si="323"/>
        <v>1.5152620456747958</v>
      </c>
      <c r="Q1577" s="36">
        <f t="shared" si="324"/>
        <v>1.507262045674796</v>
      </c>
      <c r="R1577" s="59">
        <f t="shared" si="325"/>
        <v>7.9999999999997851E-3</v>
      </c>
      <c r="S1577" s="60">
        <v>1.46</v>
      </c>
      <c r="T1577" s="104">
        <v>1.6</v>
      </c>
      <c r="U1577" s="158">
        <v>1.5325972643184016</v>
      </c>
      <c r="V1577" s="47">
        <v>1.53</v>
      </c>
      <c r="W1577" s="158">
        <v>1.527205264318402</v>
      </c>
      <c r="X1577" s="80">
        <v>1.58</v>
      </c>
      <c r="Y1577" s="80">
        <v>1.48</v>
      </c>
      <c r="AA1577" s="10"/>
      <c r="AB1577" s="47"/>
      <c r="AC1577" s="47"/>
      <c r="AD1577" s="47"/>
      <c r="AE1577" s="47"/>
      <c r="AF1577" s="47"/>
      <c r="AG1577" s="47"/>
      <c r="AH1577" s="47"/>
      <c r="AI1577" s="47"/>
    </row>
    <row r="1578" spans="1:35">
      <c r="A1578" s="120">
        <v>44258</v>
      </c>
      <c r="B1578" s="99">
        <v>0.33333333333333331</v>
      </c>
      <c r="C1578" s="129" t="s">
        <v>724</v>
      </c>
      <c r="D1578" s="121" t="str">
        <f t="shared" si="313"/>
        <v>2021/3/3  8:00</v>
      </c>
      <c r="E1578" s="35">
        <v>1.538</v>
      </c>
      <c r="F1578" s="36">
        <f t="shared" si="314"/>
        <v>1.5449999999999999</v>
      </c>
      <c r="G1578" s="36">
        <f t="shared" si="315"/>
        <v>1.5429999999999999</v>
      </c>
      <c r="H1578" s="36">
        <f t="shared" si="316"/>
        <v>1.5370000000000001</v>
      </c>
      <c r="I1578" s="36">
        <f t="shared" si="317"/>
        <v>1.5389999999999999</v>
      </c>
      <c r="J1578" s="36">
        <f t="shared" si="318"/>
        <v>1.544</v>
      </c>
      <c r="K1578" s="36">
        <f t="shared" si="319"/>
        <v>1.542</v>
      </c>
      <c r="L1578" s="36">
        <f t="shared" si="320"/>
        <v>1.5409999999999999</v>
      </c>
      <c r="M1578" s="57">
        <f t="shared" si="321"/>
        <v>1.54</v>
      </c>
      <c r="N1578" s="58" t="s">
        <v>44</v>
      </c>
      <c r="O1578" s="36">
        <f t="shared" si="322"/>
        <v>1.5409999999999999</v>
      </c>
      <c r="P1578" s="36">
        <f t="shared" si="323"/>
        <v>1.5449999999999999</v>
      </c>
      <c r="Q1578" s="36">
        <f t="shared" si="324"/>
        <v>1.5370000000000001</v>
      </c>
      <c r="R1578" s="59">
        <f t="shared" si="325"/>
        <v>7.9999999999997851E-3</v>
      </c>
      <c r="S1578" s="60">
        <v>1.46</v>
      </c>
      <c r="T1578" s="104">
        <v>1.6</v>
      </c>
      <c r="U1578" s="158">
        <v>1.5325972643184016</v>
      </c>
      <c r="V1578" s="47">
        <v>1.53</v>
      </c>
      <c r="W1578" s="158">
        <v>1.527205264318402</v>
      </c>
      <c r="X1578" s="80">
        <v>1.58</v>
      </c>
      <c r="Y1578" s="80">
        <v>1.48</v>
      </c>
      <c r="AA1578" s="10"/>
      <c r="AB1578" s="47"/>
      <c r="AC1578" s="47"/>
      <c r="AD1578" s="47"/>
      <c r="AE1578" s="47"/>
      <c r="AF1578" s="47"/>
      <c r="AG1578" s="47"/>
      <c r="AH1578" s="47"/>
      <c r="AI1578" s="47"/>
    </row>
    <row r="1579" spans="1:35">
      <c r="A1579" s="26">
        <v>44258</v>
      </c>
      <c r="B1579" s="27">
        <v>0.41666666666666669</v>
      </c>
      <c r="C1579" s="129"/>
      <c r="D1579" s="28" t="str">
        <f t="shared" si="313"/>
        <v>2021/3/3  10:00</v>
      </c>
      <c r="E1579" s="35">
        <v>1.5049999999999999</v>
      </c>
      <c r="F1579" s="36">
        <f t="shared" si="314"/>
        <v>1.5119999999999998</v>
      </c>
      <c r="G1579" s="36">
        <f t="shared" si="315"/>
        <v>1.5099999999999998</v>
      </c>
      <c r="H1579" s="36">
        <f t="shared" si="316"/>
        <v>1.504</v>
      </c>
      <c r="I1579" s="36">
        <f t="shared" si="317"/>
        <v>1.5059999999999998</v>
      </c>
      <c r="J1579" s="36">
        <f t="shared" si="318"/>
        <v>1.5109999999999999</v>
      </c>
      <c r="K1579" s="36">
        <f t="shared" si="319"/>
        <v>1.5089999999999999</v>
      </c>
      <c r="L1579" s="36">
        <f t="shared" si="320"/>
        <v>1.5079999999999998</v>
      </c>
      <c r="M1579" s="57">
        <f t="shared" si="321"/>
        <v>1.5069999999999999</v>
      </c>
      <c r="N1579" s="58" t="s">
        <v>44</v>
      </c>
      <c r="O1579" s="36">
        <f t="shared" si="322"/>
        <v>1.5079999999999998</v>
      </c>
      <c r="P1579" s="36">
        <f t="shared" si="323"/>
        <v>1.5119999999999998</v>
      </c>
      <c r="Q1579" s="36">
        <f t="shared" si="324"/>
        <v>1.504</v>
      </c>
      <c r="R1579" s="59">
        <f t="shared" si="325"/>
        <v>7.9999999999997851E-3</v>
      </c>
      <c r="S1579" s="60">
        <v>1.46</v>
      </c>
      <c r="T1579" s="104">
        <v>1.6</v>
      </c>
      <c r="U1579" s="158">
        <v>1.5325972643184016</v>
      </c>
      <c r="V1579" s="47">
        <v>1.53</v>
      </c>
      <c r="W1579" s="158">
        <v>1.527205264318402</v>
      </c>
      <c r="X1579" s="80">
        <v>1.58</v>
      </c>
      <c r="Y1579" s="80">
        <v>1.48</v>
      </c>
      <c r="AA1579" s="10"/>
      <c r="AB1579" s="47"/>
      <c r="AC1579" s="47"/>
      <c r="AD1579" s="47"/>
      <c r="AE1579" s="47"/>
      <c r="AF1579" s="47"/>
      <c r="AG1579" s="47"/>
      <c r="AH1579" s="47"/>
      <c r="AI1579" s="47"/>
    </row>
    <row r="1580" spans="1:35">
      <c r="A1580" s="26">
        <v>44258</v>
      </c>
      <c r="B1580" s="27">
        <v>0.5</v>
      </c>
      <c r="C1580" s="129"/>
      <c r="D1580" s="28" t="str">
        <f t="shared" si="313"/>
        <v>2021/3/3  12:00</v>
      </c>
      <c r="E1580" s="35">
        <v>1.5128975860381668</v>
      </c>
      <c r="F1580" s="36">
        <f t="shared" si="314"/>
        <v>1.5198975860381667</v>
      </c>
      <c r="G1580" s="36">
        <f t="shared" si="315"/>
        <v>1.5178975860381667</v>
      </c>
      <c r="H1580" s="36">
        <f t="shared" si="316"/>
        <v>1.5118975860381669</v>
      </c>
      <c r="I1580" s="36">
        <f t="shared" si="317"/>
        <v>1.5138975860381667</v>
      </c>
      <c r="J1580" s="36">
        <f t="shared" si="318"/>
        <v>1.5188975860381668</v>
      </c>
      <c r="K1580" s="36">
        <f t="shared" si="319"/>
        <v>1.5168975860381668</v>
      </c>
      <c r="L1580" s="36">
        <f t="shared" si="320"/>
        <v>1.5158975860381667</v>
      </c>
      <c r="M1580" s="57">
        <f t="shared" si="321"/>
        <v>1.5148975860381668</v>
      </c>
      <c r="N1580" s="58" t="s">
        <v>45</v>
      </c>
      <c r="O1580" s="36">
        <f t="shared" si="322"/>
        <v>1.5158975860381669</v>
      </c>
      <c r="P1580" s="36">
        <f t="shared" si="323"/>
        <v>1.5198975860381667</v>
      </c>
      <c r="Q1580" s="36">
        <f t="shared" si="324"/>
        <v>1.5118975860381669</v>
      </c>
      <c r="R1580" s="59">
        <f t="shared" si="325"/>
        <v>7.9999999999997851E-3</v>
      </c>
      <c r="S1580" s="60">
        <v>1.46</v>
      </c>
      <c r="T1580" s="104">
        <v>1.6</v>
      </c>
      <c r="U1580" s="158">
        <v>1.5325972643184016</v>
      </c>
      <c r="V1580" s="47">
        <v>1.53</v>
      </c>
      <c r="W1580" s="158">
        <v>1.527205264318402</v>
      </c>
      <c r="X1580" s="80">
        <v>1.58</v>
      </c>
      <c r="Y1580" s="80">
        <v>1.48</v>
      </c>
      <c r="AA1580" s="10"/>
      <c r="AB1580" s="47"/>
      <c r="AC1580" s="47"/>
      <c r="AD1580" s="47"/>
      <c r="AE1580" s="47"/>
      <c r="AF1580" s="47"/>
      <c r="AG1580" s="47"/>
      <c r="AH1580" s="47"/>
      <c r="AI1580" s="47"/>
    </row>
    <row r="1581" spans="1:35">
      <c r="A1581" s="26">
        <v>44258</v>
      </c>
      <c r="B1581" s="27">
        <v>0.58333333333333304</v>
      </c>
      <c r="C1581" s="129"/>
      <c r="D1581" s="28" t="str">
        <f t="shared" si="313"/>
        <v>2021/3/3  14:00</v>
      </c>
      <c r="E1581" s="35">
        <v>1.5047006367761073</v>
      </c>
      <c r="F1581" s="36">
        <f t="shared" si="314"/>
        <v>1.5117006367761072</v>
      </c>
      <c r="G1581" s="36">
        <f t="shared" si="315"/>
        <v>1.5097006367761072</v>
      </c>
      <c r="H1581" s="36">
        <f t="shared" si="316"/>
        <v>1.5037006367761074</v>
      </c>
      <c r="I1581" s="36">
        <f t="shared" si="317"/>
        <v>1.5057006367761072</v>
      </c>
      <c r="J1581" s="36">
        <f t="shared" si="318"/>
        <v>1.5107006367761073</v>
      </c>
      <c r="K1581" s="36">
        <f t="shared" si="319"/>
        <v>1.5087006367761073</v>
      </c>
      <c r="L1581" s="36">
        <f t="shared" si="320"/>
        <v>1.5077006367761072</v>
      </c>
      <c r="M1581" s="57">
        <f t="shared" si="321"/>
        <v>1.5067006367761073</v>
      </c>
      <c r="N1581" s="58" t="s">
        <v>45</v>
      </c>
      <c r="O1581" s="36">
        <f t="shared" si="322"/>
        <v>1.5077006367761072</v>
      </c>
      <c r="P1581" s="36">
        <f t="shared" si="323"/>
        <v>1.5117006367761072</v>
      </c>
      <c r="Q1581" s="36">
        <f t="shared" si="324"/>
        <v>1.5037006367761074</v>
      </c>
      <c r="R1581" s="59">
        <f t="shared" si="325"/>
        <v>7.9999999999997851E-3</v>
      </c>
      <c r="S1581" s="60">
        <v>1.46</v>
      </c>
      <c r="T1581" s="104">
        <v>1.6</v>
      </c>
      <c r="U1581" s="158">
        <v>1.5325972643184016</v>
      </c>
      <c r="V1581" s="47">
        <v>1.53</v>
      </c>
      <c r="W1581" s="158">
        <v>1.527205264318402</v>
      </c>
      <c r="X1581" s="80">
        <v>1.58</v>
      </c>
      <c r="Y1581" s="80">
        <v>1.48</v>
      </c>
      <c r="AA1581" s="10"/>
      <c r="AB1581" s="47"/>
      <c r="AC1581" s="47"/>
      <c r="AD1581" s="47"/>
      <c r="AE1581" s="47"/>
      <c r="AF1581" s="47"/>
      <c r="AG1581" s="47"/>
      <c r="AH1581" s="47"/>
      <c r="AI1581" s="47"/>
    </row>
    <row r="1582" spans="1:35">
      <c r="A1582" s="26">
        <v>44258</v>
      </c>
      <c r="B1582" s="27">
        <v>0.66666666666666596</v>
      </c>
      <c r="C1582" s="129"/>
      <c r="D1582" s="28" t="str">
        <f t="shared" si="313"/>
        <v>2021/3/3  16:00</v>
      </c>
      <c r="E1582" s="35">
        <v>1.5049999999999999</v>
      </c>
      <c r="F1582" s="36">
        <f t="shared" si="314"/>
        <v>1.5119999999999998</v>
      </c>
      <c r="G1582" s="36">
        <f t="shared" si="315"/>
        <v>1.5099999999999998</v>
      </c>
      <c r="H1582" s="36">
        <f t="shared" si="316"/>
        <v>1.504</v>
      </c>
      <c r="I1582" s="36">
        <f t="shared" si="317"/>
        <v>1.5059999999999998</v>
      </c>
      <c r="J1582" s="36">
        <f t="shared" si="318"/>
        <v>1.5109999999999999</v>
      </c>
      <c r="K1582" s="36">
        <f t="shared" si="319"/>
        <v>1.5089999999999999</v>
      </c>
      <c r="L1582" s="36">
        <f t="shared" si="320"/>
        <v>1.5079999999999998</v>
      </c>
      <c r="M1582" s="57">
        <f t="shared" si="321"/>
        <v>1.5069999999999999</v>
      </c>
      <c r="N1582" s="58" t="s">
        <v>45</v>
      </c>
      <c r="O1582" s="36">
        <f t="shared" si="322"/>
        <v>1.5079999999999998</v>
      </c>
      <c r="P1582" s="36">
        <f t="shared" si="323"/>
        <v>1.5119999999999998</v>
      </c>
      <c r="Q1582" s="36">
        <f t="shared" si="324"/>
        <v>1.504</v>
      </c>
      <c r="R1582" s="59">
        <f t="shared" si="325"/>
        <v>7.9999999999997851E-3</v>
      </c>
      <c r="S1582" s="60">
        <v>1.46</v>
      </c>
      <c r="T1582" s="104">
        <v>1.6</v>
      </c>
      <c r="U1582" s="158">
        <v>1.5325972643184016</v>
      </c>
      <c r="V1582" s="47">
        <v>1.53</v>
      </c>
      <c r="W1582" s="158">
        <v>1.527205264318402</v>
      </c>
      <c r="X1582" s="80">
        <v>1.58</v>
      </c>
      <c r="Y1582" s="80">
        <v>1.48</v>
      </c>
      <c r="AA1582" s="10"/>
      <c r="AB1582" s="47"/>
      <c r="AC1582" s="47"/>
      <c r="AD1582" s="47"/>
      <c r="AE1582" s="47"/>
      <c r="AF1582" s="47"/>
      <c r="AG1582" s="47"/>
      <c r="AH1582" s="47"/>
      <c r="AI1582" s="47"/>
    </row>
    <row r="1583" spans="1:35">
      <c r="A1583" s="120">
        <v>44259</v>
      </c>
      <c r="B1583" s="99">
        <v>0.33333333333333331</v>
      </c>
      <c r="C1583" s="129" t="s">
        <v>725</v>
      </c>
      <c r="D1583" s="121" t="str">
        <f t="shared" si="313"/>
        <v>2021/3/4  8:00</v>
      </c>
      <c r="E1583" s="35">
        <v>1.5231356058243712</v>
      </c>
      <c r="F1583" s="36">
        <f t="shared" si="314"/>
        <v>1.5301356058243711</v>
      </c>
      <c r="G1583" s="36">
        <f t="shared" si="315"/>
        <v>1.5281356058243711</v>
      </c>
      <c r="H1583" s="36">
        <f t="shared" si="316"/>
        <v>1.5221356058243714</v>
      </c>
      <c r="I1583" s="36">
        <f t="shared" si="317"/>
        <v>1.5241356058243711</v>
      </c>
      <c r="J1583" s="36">
        <f t="shared" si="318"/>
        <v>1.5291356058243712</v>
      </c>
      <c r="K1583" s="36">
        <f t="shared" si="319"/>
        <v>1.5271356058243712</v>
      </c>
      <c r="L1583" s="36">
        <f t="shared" si="320"/>
        <v>1.5261356058243711</v>
      </c>
      <c r="M1583" s="57">
        <f t="shared" si="321"/>
        <v>1.5251356058243712</v>
      </c>
      <c r="N1583" s="58" t="s">
        <v>46</v>
      </c>
      <c r="O1583" s="36">
        <f t="shared" si="322"/>
        <v>1.5261356058243711</v>
      </c>
      <c r="P1583" s="36">
        <f t="shared" si="323"/>
        <v>1.5301356058243711</v>
      </c>
      <c r="Q1583" s="36">
        <f t="shared" si="324"/>
        <v>1.5221356058243714</v>
      </c>
      <c r="R1583" s="59">
        <f t="shared" si="325"/>
        <v>7.9999999999997851E-3</v>
      </c>
      <c r="S1583" s="60">
        <v>1.46</v>
      </c>
      <c r="T1583" s="104">
        <v>1.6</v>
      </c>
      <c r="U1583" s="158">
        <v>1.5325972643184016</v>
      </c>
      <c r="V1583" s="47">
        <v>1.53</v>
      </c>
      <c r="W1583" s="158">
        <v>1.527205264318402</v>
      </c>
      <c r="X1583" s="80">
        <v>1.58</v>
      </c>
      <c r="Y1583" s="80">
        <v>1.48</v>
      </c>
      <c r="AA1583" s="10"/>
      <c r="AB1583" s="47"/>
      <c r="AC1583" s="47"/>
      <c r="AD1583" s="47"/>
      <c r="AE1583" s="47"/>
      <c r="AF1583" s="47"/>
      <c r="AG1583" s="47"/>
      <c r="AH1583" s="47"/>
      <c r="AI1583" s="47"/>
    </row>
    <row r="1584" spans="1:35">
      <c r="A1584" s="26">
        <v>44259</v>
      </c>
      <c r="B1584" s="27">
        <v>0.41666666666666669</v>
      </c>
      <c r="C1584" s="129"/>
      <c r="D1584" s="28" t="str">
        <f t="shared" si="313"/>
        <v>2021/3/4  10:00</v>
      </c>
      <c r="E1584" s="35">
        <v>1.5049999999999999</v>
      </c>
      <c r="F1584" s="36">
        <f t="shared" si="314"/>
        <v>1.5119999999999998</v>
      </c>
      <c r="G1584" s="36">
        <f t="shared" si="315"/>
        <v>1.5099999999999998</v>
      </c>
      <c r="H1584" s="36">
        <f t="shared" si="316"/>
        <v>1.504</v>
      </c>
      <c r="I1584" s="36">
        <f t="shared" si="317"/>
        <v>1.5059999999999998</v>
      </c>
      <c r="J1584" s="36">
        <f t="shared" si="318"/>
        <v>1.5109999999999999</v>
      </c>
      <c r="K1584" s="36">
        <f t="shared" si="319"/>
        <v>1.5089999999999999</v>
      </c>
      <c r="L1584" s="36">
        <f t="shared" si="320"/>
        <v>1.5079999999999998</v>
      </c>
      <c r="M1584" s="57">
        <f t="shared" si="321"/>
        <v>1.5069999999999999</v>
      </c>
      <c r="N1584" s="58" t="s">
        <v>46</v>
      </c>
      <c r="O1584" s="36">
        <f t="shared" si="322"/>
        <v>1.5079999999999998</v>
      </c>
      <c r="P1584" s="36">
        <f t="shared" si="323"/>
        <v>1.5119999999999998</v>
      </c>
      <c r="Q1584" s="36">
        <f t="shared" si="324"/>
        <v>1.504</v>
      </c>
      <c r="R1584" s="59">
        <f t="shared" si="325"/>
        <v>7.9999999999997851E-3</v>
      </c>
      <c r="S1584" s="60">
        <v>1.46</v>
      </c>
      <c r="T1584" s="104">
        <v>1.6</v>
      </c>
      <c r="U1584" s="158">
        <v>1.5325972643184016</v>
      </c>
      <c r="V1584" s="47">
        <v>1.53</v>
      </c>
      <c r="W1584" s="158">
        <v>1.527205264318402</v>
      </c>
      <c r="X1584" s="80">
        <v>1.58</v>
      </c>
      <c r="Y1584" s="80">
        <v>1.48</v>
      </c>
      <c r="AA1584" s="10"/>
      <c r="AB1584" s="47"/>
      <c r="AC1584" s="47"/>
      <c r="AD1584" s="47"/>
      <c r="AE1584" s="47"/>
      <c r="AF1584" s="47"/>
      <c r="AG1584" s="47"/>
      <c r="AH1584" s="47"/>
      <c r="AI1584" s="47"/>
    </row>
    <row r="1585" spans="1:35">
      <c r="A1585" s="26">
        <v>44259</v>
      </c>
      <c r="B1585" s="27">
        <v>0.5</v>
      </c>
      <c r="C1585" s="129"/>
      <c r="D1585" s="28" t="str">
        <f t="shared" si="313"/>
        <v>2021/3/4  12:00</v>
      </c>
      <c r="E1585" s="35">
        <v>1.5039312299731034</v>
      </c>
      <c r="F1585" s="36">
        <f t="shared" si="314"/>
        <v>1.5109312299731033</v>
      </c>
      <c r="G1585" s="36">
        <f t="shared" si="315"/>
        <v>1.5089312299731032</v>
      </c>
      <c r="H1585" s="36">
        <f t="shared" si="316"/>
        <v>1.5029312299731035</v>
      </c>
      <c r="I1585" s="36">
        <f t="shared" si="317"/>
        <v>1.5049312299731032</v>
      </c>
      <c r="J1585" s="36">
        <f t="shared" si="318"/>
        <v>1.5099312299731034</v>
      </c>
      <c r="K1585" s="36">
        <f t="shared" si="319"/>
        <v>1.5079312299731034</v>
      </c>
      <c r="L1585" s="36">
        <f t="shared" si="320"/>
        <v>1.5069312299731032</v>
      </c>
      <c r="M1585" s="57">
        <f t="shared" si="321"/>
        <v>1.5059312299731034</v>
      </c>
      <c r="N1585" s="58" t="s">
        <v>46</v>
      </c>
      <c r="O1585" s="36">
        <f t="shared" si="322"/>
        <v>1.5069312299731032</v>
      </c>
      <c r="P1585" s="36">
        <f t="shared" si="323"/>
        <v>1.5109312299731033</v>
      </c>
      <c r="Q1585" s="36">
        <f t="shared" si="324"/>
        <v>1.5029312299731035</v>
      </c>
      <c r="R1585" s="59">
        <f t="shared" si="325"/>
        <v>7.9999999999997851E-3</v>
      </c>
      <c r="S1585" s="60">
        <v>1.46</v>
      </c>
      <c r="T1585" s="104">
        <v>1.6</v>
      </c>
      <c r="U1585" s="158">
        <v>1.5325972643184016</v>
      </c>
      <c r="V1585" s="47">
        <v>1.53</v>
      </c>
      <c r="W1585" s="158">
        <v>1.527205264318402</v>
      </c>
      <c r="X1585" s="80">
        <v>1.58</v>
      </c>
      <c r="Y1585" s="80">
        <v>1.48</v>
      </c>
      <c r="AA1585" s="10"/>
      <c r="AB1585" s="47"/>
      <c r="AC1585" s="47"/>
      <c r="AD1585" s="47"/>
      <c r="AE1585" s="47"/>
      <c r="AF1585" s="47"/>
      <c r="AG1585" s="47"/>
      <c r="AH1585" s="47"/>
      <c r="AI1585" s="47"/>
    </row>
    <row r="1586" spans="1:35">
      <c r="A1586" s="26">
        <v>44259</v>
      </c>
      <c r="B1586" s="27">
        <v>0.58333333333333304</v>
      </c>
      <c r="C1586" s="129"/>
      <c r="D1586" s="28" t="str">
        <f t="shared" si="313"/>
        <v>2021/3/4  14:00</v>
      </c>
      <c r="E1586" s="35">
        <v>1.5108743763462087</v>
      </c>
      <c r="F1586" s="36">
        <f t="shared" si="314"/>
        <v>1.5178743763462086</v>
      </c>
      <c r="G1586" s="36">
        <f t="shared" si="315"/>
        <v>1.5158743763462086</v>
      </c>
      <c r="H1586" s="36">
        <f t="shared" si="316"/>
        <v>1.5098743763462088</v>
      </c>
      <c r="I1586" s="36">
        <f t="shared" si="317"/>
        <v>1.5118743763462086</v>
      </c>
      <c r="J1586" s="36">
        <f t="shared" si="318"/>
        <v>1.5168743763462087</v>
      </c>
      <c r="K1586" s="36">
        <f t="shared" si="319"/>
        <v>1.5148743763462087</v>
      </c>
      <c r="L1586" s="36">
        <f t="shared" si="320"/>
        <v>1.5138743763462086</v>
      </c>
      <c r="M1586" s="57">
        <f t="shared" si="321"/>
        <v>1.5128743763462087</v>
      </c>
      <c r="N1586" s="58" t="s">
        <v>46</v>
      </c>
      <c r="O1586" s="36">
        <f t="shared" si="322"/>
        <v>1.5138743763462086</v>
      </c>
      <c r="P1586" s="36">
        <f t="shared" si="323"/>
        <v>1.5178743763462086</v>
      </c>
      <c r="Q1586" s="36">
        <f t="shared" si="324"/>
        <v>1.5098743763462088</v>
      </c>
      <c r="R1586" s="59">
        <f t="shared" si="325"/>
        <v>7.9999999999997851E-3</v>
      </c>
      <c r="S1586" s="60">
        <v>1.46</v>
      </c>
      <c r="T1586" s="104">
        <v>1.6</v>
      </c>
      <c r="U1586" s="158">
        <v>1.5325972643184016</v>
      </c>
      <c r="V1586" s="47">
        <v>1.53</v>
      </c>
      <c r="W1586" s="158">
        <v>1.527205264318402</v>
      </c>
      <c r="X1586" s="80">
        <v>1.58</v>
      </c>
      <c r="Y1586" s="80">
        <v>1.48</v>
      </c>
      <c r="AA1586" s="10"/>
      <c r="AB1586" s="47"/>
      <c r="AC1586" s="47"/>
      <c r="AD1586" s="47"/>
      <c r="AE1586" s="47"/>
      <c r="AF1586" s="47"/>
      <c r="AG1586" s="47"/>
      <c r="AH1586" s="47"/>
      <c r="AI1586" s="47"/>
    </row>
    <row r="1587" spans="1:35">
      <c r="A1587" s="26">
        <v>44259</v>
      </c>
      <c r="B1587" s="27">
        <v>0.66666666666666596</v>
      </c>
      <c r="C1587" s="129"/>
      <c r="D1587" s="28" t="str">
        <f t="shared" si="313"/>
        <v>2021/3/4  16:00</v>
      </c>
      <c r="E1587" s="35">
        <v>1.5049999999999999</v>
      </c>
      <c r="F1587" s="36">
        <f t="shared" si="314"/>
        <v>1.5119999999999998</v>
      </c>
      <c r="G1587" s="36">
        <f t="shared" si="315"/>
        <v>1.5099999999999998</v>
      </c>
      <c r="H1587" s="36">
        <f t="shared" si="316"/>
        <v>1.504</v>
      </c>
      <c r="I1587" s="36">
        <f t="shared" si="317"/>
        <v>1.5059999999999998</v>
      </c>
      <c r="J1587" s="36">
        <f t="shared" si="318"/>
        <v>1.5109999999999999</v>
      </c>
      <c r="K1587" s="36">
        <f t="shared" si="319"/>
        <v>1.5089999999999999</v>
      </c>
      <c r="L1587" s="36">
        <f t="shared" si="320"/>
        <v>1.5079999999999998</v>
      </c>
      <c r="M1587" s="57">
        <f t="shared" si="321"/>
        <v>1.5069999999999999</v>
      </c>
      <c r="N1587" s="58" t="s">
        <v>46</v>
      </c>
      <c r="O1587" s="36">
        <f t="shared" si="322"/>
        <v>1.5079999999999998</v>
      </c>
      <c r="P1587" s="36">
        <f t="shared" si="323"/>
        <v>1.5119999999999998</v>
      </c>
      <c r="Q1587" s="36">
        <f t="shared" si="324"/>
        <v>1.504</v>
      </c>
      <c r="R1587" s="59">
        <f t="shared" si="325"/>
        <v>7.9999999999997851E-3</v>
      </c>
      <c r="S1587" s="60">
        <v>1.46</v>
      </c>
      <c r="T1587" s="104">
        <v>1.6</v>
      </c>
      <c r="U1587" s="158">
        <v>1.5325972643184016</v>
      </c>
      <c r="V1587" s="47">
        <v>1.53</v>
      </c>
      <c r="W1587" s="158">
        <v>1.527205264318402</v>
      </c>
      <c r="X1587" s="80">
        <v>1.58</v>
      </c>
      <c r="Y1587" s="80">
        <v>1.48</v>
      </c>
      <c r="AA1587" s="10"/>
      <c r="AB1587" s="47"/>
      <c r="AC1587" s="47"/>
      <c r="AD1587" s="47"/>
      <c r="AE1587" s="47"/>
      <c r="AF1587" s="47"/>
      <c r="AG1587" s="47"/>
      <c r="AH1587" s="47"/>
      <c r="AI1587" s="47"/>
    </row>
    <row r="1588" spans="1:35">
      <c r="A1588" s="120">
        <v>44260</v>
      </c>
      <c r="B1588" s="99">
        <v>0.33333333333333331</v>
      </c>
      <c r="C1588" s="129" t="s">
        <v>726</v>
      </c>
      <c r="D1588" s="121" t="str">
        <f t="shared" si="313"/>
        <v>2021/3/5  8:00</v>
      </c>
      <c r="E1588" s="35">
        <v>1.512743023837938</v>
      </c>
      <c r="F1588" s="36">
        <f t="shared" si="314"/>
        <v>1.5197430238379379</v>
      </c>
      <c r="G1588" s="36">
        <f t="shared" si="315"/>
        <v>1.5177430238379379</v>
      </c>
      <c r="H1588" s="36">
        <f t="shared" si="316"/>
        <v>1.5117430238379381</v>
      </c>
      <c r="I1588" s="36">
        <f t="shared" si="317"/>
        <v>1.5137430238379379</v>
      </c>
      <c r="J1588" s="36">
        <f t="shared" si="318"/>
        <v>1.518743023837938</v>
      </c>
      <c r="K1588" s="36">
        <f t="shared" si="319"/>
        <v>1.516743023837938</v>
      </c>
      <c r="L1588" s="36">
        <f t="shared" si="320"/>
        <v>1.5157430238379379</v>
      </c>
      <c r="M1588" s="57">
        <f t="shared" si="321"/>
        <v>1.514743023837938</v>
      </c>
      <c r="N1588" s="58" t="s">
        <v>47</v>
      </c>
      <c r="O1588" s="36">
        <f t="shared" si="322"/>
        <v>1.5157430238379379</v>
      </c>
      <c r="P1588" s="36">
        <f t="shared" si="323"/>
        <v>1.5197430238379379</v>
      </c>
      <c r="Q1588" s="36">
        <f t="shared" si="324"/>
        <v>1.5117430238379381</v>
      </c>
      <c r="R1588" s="59">
        <f t="shared" si="325"/>
        <v>7.9999999999997851E-3</v>
      </c>
      <c r="S1588" s="60">
        <v>1.46</v>
      </c>
      <c r="T1588" s="104">
        <v>1.6</v>
      </c>
      <c r="U1588" s="158">
        <v>1.5325972643184016</v>
      </c>
      <c r="V1588" s="47">
        <v>1.53</v>
      </c>
      <c r="W1588" s="158">
        <v>1.527205264318402</v>
      </c>
      <c r="X1588" s="80">
        <v>1.58</v>
      </c>
      <c r="Y1588" s="80">
        <v>1.48</v>
      </c>
      <c r="AA1588" s="10"/>
      <c r="AB1588" s="47"/>
      <c r="AC1588" s="47"/>
      <c r="AD1588" s="47"/>
      <c r="AE1588" s="47"/>
      <c r="AF1588" s="47"/>
      <c r="AG1588" s="47"/>
      <c r="AH1588" s="47"/>
      <c r="AI1588" s="47"/>
    </row>
    <row r="1589" spans="1:35">
      <c r="A1589" s="26">
        <v>44260</v>
      </c>
      <c r="B1589" s="27">
        <v>0.41666666666666669</v>
      </c>
      <c r="C1589" s="129"/>
      <c r="D1589" s="28" t="str">
        <f t="shared" si="313"/>
        <v>2021/3/5  10:00</v>
      </c>
      <c r="E1589" s="35">
        <v>1.5083984676413471</v>
      </c>
      <c r="F1589" s="36">
        <f t="shared" si="314"/>
        <v>1.515398467641347</v>
      </c>
      <c r="G1589" s="36">
        <f t="shared" si="315"/>
        <v>1.513398467641347</v>
      </c>
      <c r="H1589" s="36">
        <f t="shared" si="316"/>
        <v>1.5073984676413472</v>
      </c>
      <c r="I1589" s="36">
        <f t="shared" si="317"/>
        <v>1.509398467641347</v>
      </c>
      <c r="J1589" s="36">
        <f t="shared" si="318"/>
        <v>1.5143984676413471</v>
      </c>
      <c r="K1589" s="36">
        <f t="shared" si="319"/>
        <v>1.5123984676413471</v>
      </c>
      <c r="L1589" s="36">
        <f t="shared" si="320"/>
        <v>1.511398467641347</v>
      </c>
      <c r="M1589" s="57">
        <f t="shared" si="321"/>
        <v>1.5103984676413471</v>
      </c>
      <c r="N1589" s="58" t="s">
        <v>47</v>
      </c>
      <c r="O1589" s="36">
        <f t="shared" si="322"/>
        <v>1.511398467641347</v>
      </c>
      <c r="P1589" s="36">
        <f t="shared" si="323"/>
        <v>1.515398467641347</v>
      </c>
      <c r="Q1589" s="36">
        <f t="shared" si="324"/>
        <v>1.5073984676413472</v>
      </c>
      <c r="R1589" s="59">
        <f t="shared" si="325"/>
        <v>7.9999999999997851E-3</v>
      </c>
      <c r="S1589" s="60">
        <v>1.46</v>
      </c>
      <c r="T1589" s="104">
        <v>1.6</v>
      </c>
      <c r="U1589" s="158">
        <v>1.5325972643184016</v>
      </c>
      <c r="V1589" s="47">
        <v>1.53</v>
      </c>
      <c r="W1589" s="158">
        <v>1.527205264318402</v>
      </c>
      <c r="X1589" s="80">
        <v>1.58</v>
      </c>
      <c r="Y1589" s="80">
        <v>1.48</v>
      </c>
      <c r="AA1589" s="10"/>
      <c r="AB1589" s="47"/>
      <c r="AC1589" s="47"/>
      <c r="AD1589" s="47"/>
      <c r="AE1589" s="47"/>
      <c r="AF1589" s="47"/>
      <c r="AG1589" s="47"/>
      <c r="AH1589" s="47"/>
      <c r="AI1589" s="47"/>
    </row>
    <row r="1590" spans="1:35">
      <c r="A1590" s="26">
        <v>44260</v>
      </c>
      <c r="B1590" s="27">
        <v>0.5</v>
      </c>
      <c r="C1590" s="129"/>
      <c r="D1590" s="28" t="str">
        <f t="shared" si="313"/>
        <v>2021/3/5  12:00</v>
      </c>
      <c r="E1590" s="35">
        <v>1.5049999999999999</v>
      </c>
      <c r="F1590" s="36">
        <f t="shared" si="314"/>
        <v>1.5119999999999998</v>
      </c>
      <c r="G1590" s="36">
        <f t="shared" si="315"/>
        <v>1.5099999999999998</v>
      </c>
      <c r="H1590" s="36">
        <f t="shared" si="316"/>
        <v>1.504</v>
      </c>
      <c r="I1590" s="36">
        <f t="shared" si="317"/>
        <v>1.5059999999999998</v>
      </c>
      <c r="J1590" s="36">
        <f t="shared" si="318"/>
        <v>1.5109999999999999</v>
      </c>
      <c r="K1590" s="36">
        <f t="shared" si="319"/>
        <v>1.5089999999999999</v>
      </c>
      <c r="L1590" s="36">
        <f t="shared" si="320"/>
        <v>1.5079999999999998</v>
      </c>
      <c r="M1590" s="57">
        <f t="shared" si="321"/>
        <v>1.5069999999999999</v>
      </c>
      <c r="N1590" s="58" t="s">
        <v>47</v>
      </c>
      <c r="O1590" s="36">
        <f t="shared" si="322"/>
        <v>1.5079999999999998</v>
      </c>
      <c r="P1590" s="36">
        <f t="shared" si="323"/>
        <v>1.5119999999999998</v>
      </c>
      <c r="Q1590" s="36">
        <f t="shared" si="324"/>
        <v>1.504</v>
      </c>
      <c r="R1590" s="59">
        <f t="shared" si="325"/>
        <v>7.9999999999997851E-3</v>
      </c>
      <c r="S1590" s="60">
        <v>1.46</v>
      </c>
      <c r="T1590" s="104">
        <v>1.6</v>
      </c>
      <c r="U1590" s="158">
        <v>1.5325972643184016</v>
      </c>
      <c r="V1590" s="47">
        <v>1.53</v>
      </c>
      <c r="W1590" s="158">
        <v>1.527205264318402</v>
      </c>
      <c r="X1590" s="80">
        <v>1.58</v>
      </c>
      <c r="Y1590" s="80">
        <v>1.48</v>
      </c>
      <c r="AA1590" s="10"/>
      <c r="AB1590" s="47"/>
      <c r="AC1590" s="47"/>
      <c r="AD1590" s="47"/>
      <c r="AE1590" s="47"/>
      <c r="AF1590" s="47"/>
      <c r="AG1590" s="47"/>
      <c r="AH1590" s="47"/>
      <c r="AI1590" s="47"/>
    </row>
    <row r="1591" spans="1:35">
      <c r="A1591" s="26">
        <v>44260</v>
      </c>
      <c r="B1591" s="27">
        <v>0.58333333333333304</v>
      </c>
      <c r="C1591" s="129"/>
      <c r="D1591" s="28" t="str">
        <f t="shared" si="313"/>
        <v>2021/3/5  14:00</v>
      </c>
      <c r="E1591" s="35">
        <v>1.5349999999999999</v>
      </c>
      <c r="F1591" s="36">
        <f t="shared" si="314"/>
        <v>1.5419999999999998</v>
      </c>
      <c r="G1591" s="36">
        <f t="shared" si="315"/>
        <v>1.5399999999999998</v>
      </c>
      <c r="H1591" s="36">
        <f t="shared" si="316"/>
        <v>1.534</v>
      </c>
      <c r="I1591" s="36">
        <f t="shared" si="317"/>
        <v>1.5359999999999998</v>
      </c>
      <c r="J1591" s="36">
        <f t="shared" si="318"/>
        <v>1.5409999999999999</v>
      </c>
      <c r="K1591" s="36">
        <f t="shared" si="319"/>
        <v>1.5389999999999999</v>
      </c>
      <c r="L1591" s="36">
        <f t="shared" si="320"/>
        <v>1.5379999999999998</v>
      </c>
      <c r="M1591" s="57">
        <f t="shared" si="321"/>
        <v>1.5369999999999999</v>
      </c>
      <c r="N1591" s="58" t="s">
        <v>47</v>
      </c>
      <c r="O1591" s="36">
        <f t="shared" si="322"/>
        <v>1.5379999999999998</v>
      </c>
      <c r="P1591" s="36">
        <f t="shared" si="323"/>
        <v>1.5419999999999998</v>
      </c>
      <c r="Q1591" s="36">
        <f t="shared" si="324"/>
        <v>1.534</v>
      </c>
      <c r="R1591" s="59">
        <f t="shared" si="325"/>
        <v>7.9999999999997851E-3</v>
      </c>
      <c r="S1591" s="60">
        <v>1.46</v>
      </c>
      <c r="T1591" s="104">
        <v>1.6</v>
      </c>
      <c r="U1591" s="158">
        <v>1.5325972643184016</v>
      </c>
      <c r="V1591" s="47">
        <v>1.53</v>
      </c>
      <c r="W1591" s="158">
        <v>1.527205264318402</v>
      </c>
      <c r="X1591" s="80">
        <v>1.58</v>
      </c>
      <c r="Y1591" s="80">
        <v>1.48</v>
      </c>
      <c r="AA1591" s="10"/>
      <c r="AB1591" s="47"/>
      <c r="AC1591" s="47"/>
      <c r="AD1591" s="47"/>
      <c r="AE1591" s="47"/>
      <c r="AF1591" s="47"/>
      <c r="AG1591" s="47"/>
      <c r="AH1591" s="47"/>
      <c r="AI1591" s="47"/>
    </row>
    <row r="1592" spans="1:35">
      <c r="A1592" s="26">
        <v>44260</v>
      </c>
      <c r="B1592" s="27">
        <v>0.66666666666666596</v>
      </c>
      <c r="C1592" s="129"/>
      <c r="D1592" s="28" t="str">
        <f t="shared" si="313"/>
        <v>2021/3/5  16:00</v>
      </c>
      <c r="E1592" s="35">
        <v>1.5049999999999999</v>
      </c>
      <c r="F1592" s="36">
        <f t="shared" si="314"/>
        <v>1.5119999999999998</v>
      </c>
      <c r="G1592" s="36">
        <f t="shared" si="315"/>
        <v>1.5099999999999998</v>
      </c>
      <c r="H1592" s="36">
        <f t="shared" si="316"/>
        <v>1.504</v>
      </c>
      <c r="I1592" s="36">
        <f t="shared" si="317"/>
        <v>1.5059999999999998</v>
      </c>
      <c r="J1592" s="36">
        <f t="shared" si="318"/>
        <v>1.5109999999999999</v>
      </c>
      <c r="K1592" s="36">
        <f t="shared" si="319"/>
        <v>1.5089999999999999</v>
      </c>
      <c r="L1592" s="36">
        <f t="shared" si="320"/>
        <v>1.5079999999999998</v>
      </c>
      <c r="M1592" s="57">
        <f t="shared" si="321"/>
        <v>1.5069999999999999</v>
      </c>
      <c r="N1592" s="58" t="s">
        <v>47</v>
      </c>
      <c r="O1592" s="36">
        <f t="shared" si="322"/>
        <v>1.5079999999999998</v>
      </c>
      <c r="P1592" s="36">
        <f t="shared" si="323"/>
        <v>1.5119999999999998</v>
      </c>
      <c r="Q1592" s="36">
        <f t="shared" si="324"/>
        <v>1.504</v>
      </c>
      <c r="R1592" s="59">
        <f t="shared" si="325"/>
        <v>7.9999999999997851E-3</v>
      </c>
      <c r="S1592" s="60">
        <v>1.46</v>
      </c>
      <c r="T1592" s="104">
        <v>1.6</v>
      </c>
      <c r="U1592" s="158">
        <v>1.5325972643184016</v>
      </c>
      <c r="V1592" s="47">
        <v>1.53</v>
      </c>
      <c r="W1592" s="158">
        <v>1.527205264318402</v>
      </c>
      <c r="X1592" s="80">
        <v>1.58</v>
      </c>
      <c r="Y1592" s="80">
        <v>1.48</v>
      </c>
      <c r="AA1592" s="10"/>
      <c r="AB1592" s="47"/>
      <c r="AC1592" s="47"/>
      <c r="AD1592" s="47"/>
      <c r="AE1592" s="47"/>
      <c r="AF1592" s="47"/>
      <c r="AG1592" s="47"/>
      <c r="AH1592" s="47"/>
      <c r="AI1592" s="47"/>
    </row>
    <row r="1593" spans="1:35">
      <c r="A1593" s="120">
        <v>44261</v>
      </c>
      <c r="B1593" s="99">
        <v>0.33333333333333331</v>
      </c>
      <c r="C1593" s="129" t="s">
        <v>727</v>
      </c>
      <c r="D1593" s="121" t="str">
        <f t="shared" si="313"/>
        <v>2021/3/6  8:00</v>
      </c>
      <c r="E1593" s="35">
        <v>1.514591715369513</v>
      </c>
      <c r="F1593" s="36">
        <f t="shared" si="314"/>
        <v>1.5215917153695129</v>
      </c>
      <c r="G1593" s="36">
        <f t="shared" si="315"/>
        <v>1.5195917153695129</v>
      </c>
      <c r="H1593" s="36">
        <f t="shared" si="316"/>
        <v>1.5135917153695131</v>
      </c>
      <c r="I1593" s="36">
        <f t="shared" si="317"/>
        <v>1.5155917153695129</v>
      </c>
      <c r="J1593" s="36">
        <f t="shared" si="318"/>
        <v>1.520591715369513</v>
      </c>
      <c r="K1593" s="36">
        <f t="shared" si="319"/>
        <v>1.518591715369513</v>
      </c>
      <c r="L1593" s="36">
        <f t="shared" si="320"/>
        <v>1.5175917153695129</v>
      </c>
      <c r="M1593" s="57">
        <f t="shared" si="321"/>
        <v>1.516591715369513</v>
      </c>
      <c r="N1593" s="58" t="s">
        <v>48</v>
      </c>
      <c r="O1593" s="36">
        <f t="shared" si="322"/>
        <v>1.5175917153695131</v>
      </c>
      <c r="P1593" s="36">
        <f t="shared" si="323"/>
        <v>1.5215917153695129</v>
      </c>
      <c r="Q1593" s="36">
        <f t="shared" si="324"/>
        <v>1.5135917153695131</v>
      </c>
      <c r="R1593" s="59">
        <f t="shared" si="325"/>
        <v>7.9999999999997851E-3</v>
      </c>
      <c r="S1593" s="60">
        <v>1.46</v>
      </c>
      <c r="T1593" s="104">
        <v>1.6</v>
      </c>
      <c r="U1593" s="158">
        <v>1.5325972643184016</v>
      </c>
      <c r="V1593" s="47">
        <v>1.53</v>
      </c>
      <c r="W1593" s="158">
        <v>1.527205264318402</v>
      </c>
      <c r="X1593" s="80">
        <v>1.58</v>
      </c>
      <c r="Y1593" s="80">
        <v>1.48</v>
      </c>
      <c r="AA1593" s="10"/>
      <c r="AB1593" s="47"/>
      <c r="AC1593" s="47"/>
      <c r="AD1593" s="47"/>
      <c r="AE1593" s="47"/>
      <c r="AF1593" s="47"/>
      <c r="AG1593" s="47"/>
      <c r="AH1593" s="47"/>
      <c r="AI1593" s="47"/>
    </row>
    <row r="1594" spans="1:35">
      <c r="A1594" s="26">
        <v>44261</v>
      </c>
      <c r="B1594" s="27">
        <v>0.41666666666666669</v>
      </c>
      <c r="C1594" s="129"/>
      <c r="D1594" s="28" t="str">
        <f t="shared" si="313"/>
        <v>2021/3/6  10:00</v>
      </c>
      <c r="E1594" s="35">
        <v>1.5093546297930578</v>
      </c>
      <c r="F1594" s="36">
        <f t="shared" si="314"/>
        <v>1.5163546297930577</v>
      </c>
      <c r="G1594" s="36">
        <f t="shared" si="315"/>
        <v>1.5143546297930577</v>
      </c>
      <c r="H1594" s="36">
        <f t="shared" si="316"/>
        <v>1.5083546297930579</v>
      </c>
      <c r="I1594" s="36">
        <f t="shared" si="317"/>
        <v>1.5103546297930577</v>
      </c>
      <c r="J1594" s="36">
        <f t="shared" si="318"/>
        <v>1.5153546297930578</v>
      </c>
      <c r="K1594" s="36">
        <f t="shared" si="319"/>
        <v>1.5133546297930578</v>
      </c>
      <c r="L1594" s="36">
        <f t="shared" si="320"/>
        <v>1.5123546297930577</v>
      </c>
      <c r="M1594" s="57">
        <f t="shared" si="321"/>
        <v>1.5113546297930578</v>
      </c>
      <c r="N1594" s="58" t="s">
        <v>48</v>
      </c>
      <c r="O1594" s="36">
        <f t="shared" si="322"/>
        <v>1.5123546297930577</v>
      </c>
      <c r="P1594" s="36">
        <f t="shared" si="323"/>
        <v>1.5163546297930577</v>
      </c>
      <c r="Q1594" s="36">
        <f t="shared" si="324"/>
        <v>1.5083546297930579</v>
      </c>
      <c r="R1594" s="59">
        <f t="shared" si="325"/>
        <v>7.9999999999997851E-3</v>
      </c>
      <c r="S1594" s="60">
        <v>1.46</v>
      </c>
      <c r="T1594" s="104">
        <v>1.6</v>
      </c>
      <c r="U1594" s="158">
        <v>1.5325972643184016</v>
      </c>
      <c r="V1594" s="47">
        <v>1.53</v>
      </c>
      <c r="W1594" s="158">
        <v>1.527205264318402</v>
      </c>
      <c r="X1594" s="80">
        <v>1.58</v>
      </c>
      <c r="Y1594" s="80">
        <v>1.48</v>
      </c>
      <c r="AA1594" s="10"/>
      <c r="AB1594" s="47"/>
      <c r="AC1594" s="47"/>
      <c r="AD1594" s="47"/>
      <c r="AE1594" s="47"/>
      <c r="AF1594" s="47"/>
      <c r="AG1594" s="47"/>
      <c r="AH1594" s="47"/>
      <c r="AI1594" s="47"/>
    </row>
    <row r="1595" spans="1:35">
      <c r="A1595" s="26">
        <v>44261</v>
      </c>
      <c r="B1595" s="27">
        <v>0.5</v>
      </c>
      <c r="C1595" s="129"/>
      <c r="D1595" s="28" t="str">
        <f t="shared" si="313"/>
        <v>2021/3/6  12:00</v>
      </c>
      <c r="E1595" s="35">
        <v>1.5259392972245016</v>
      </c>
      <c r="F1595" s="36">
        <f t="shared" si="314"/>
        <v>1.5329392972245015</v>
      </c>
      <c r="G1595" s="36">
        <f t="shared" si="315"/>
        <v>1.5309392972245015</v>
      </c>
      <c r="H1595" s="36">
        <f t="shared" si="316"/>
        <v>1.5249392972245017</v>
      </c>
      <c r="I1595" s="36">
        <f t="shared" si="317"/>
        <v>1.5269392972245015</v>
      </c>
      <c r="J1595" s="36">
        <f t="shared" si="318"/>
        <v>1.5319392972245016</v>
      </c>
      <c r="K1595" s="36">
        <f t="shared" si="319"/>
        <v>1.5299392972245016</v>
      </c>
      <c r="L1595" s="36">
        <f t="shared" si="320"/>
        <v>1.5289392972245015</v>
      </c>
      <c r="M1595" s="57">
        <f t="shared" si="321"/>
        <v>1.5279392972245016</v>
      </c>
      <c r="N1595" s="58" t="s">
        <v>48</v>
      </c>
      <c r="O1595" s="36">
        <f t="shared" si="322"/>
        <v>1.5289392972245015</v>
      </c>
      <c r="P1595" s="36">
        <f t="shared" si="323"/>
        <v>1.5329392972245015</v>
      </c>
      <c r="Q1595" s="36">
        <f t="shared" si="324"/>
        <v>1.5249392972245017</v>
      </c>
      <c r="R1595" s="59">
        <f t="shared" si="325"/>
        <v>7.9999999999997851E-3</v>
      </c>
      <c r="S1595" s="60">
        <v>1.46</v>
      </c>
      <c r="T1595" s="104">
        <v>1.6</v>
      </c>
      <c r="U1595" s="158">
        <v>1.5325972643184016</v>
      </c>
      <c r="V1595" s="47">
        <v>1.53</v>
      </c>
      <c r="W1595" s="158">
        <v>1.527205264318402</v>
      </c>
      <c r="X1595" s="80">
        <v>1.58</v>
      </c>
      <c r="Y1595" s="80">
        <v>1.48</v>
      </c>
      <c r="AA1595" s="10"/>
      <c r="AB1595" s="47"/>
      <c r="AC1595" s="47"/>
      <c r="AD1595" s="47"/>
      <c r="AE1595" s="47"/>
      <c r="AF1595" s="47"/>
      <c r="AG1595" s="47"/>
      <c r="AH1595" s="47"/>
      <c r="AI1595" s="47"/>
    </row>
    <row r="1596" spans="1:35">
      <c r="A1596" s="26">
        <v>44261</v>
      </c>
      <c r="B1596" s="27">
        <v>0.58333333333333304</v>
      </c>
      <c r="C1596" s="129"/>
      <c r="D1596" s="28" t="str">
        <f t="shared" si="313"/>
        <v>2021/3/6  14:00</v>
      </c>
      <c r="E1596" s="35">
        <v>1.5058879230059199</v>
      </c>
      <c r="F1596" s="36">
        <f t="shared" si="314"/>
        <v>1.5128879230059198</v>
      </c>
      <c r="G1596" s="36">
        <f t="shared" si="315"/>
        <v>1.5108879230059198</v>
      </c>
      <c r="H1596" s="36">
        <f t="shared" si="316"/>
        <v>1.50488792300592</v>
      </c>
      <c r="I1596" s="36">
        <f t="shared" si="317"/>
        <v>1.5068879230059198</v>
      </c>
      <c r="J1596" s="36">
        <f t="shared" si="318"/>
        <v>1.5118879230059199</v>
      </c>
      <c r="K1596" s="36">
        <f t="shared" si="319"/>
        <v>1.5098879230059199</v>
      </c>
      <c r="L1596" s="36">
        <f t="shared" si="320"/>
        <v>1.5088879230059198</v>
      </c>
      <c r="M1596" s="57">
        <f t="shared" si="321"/>
        <v>1.5078879230059199</v>
      </c>
      <c r="N1596" s="58" t="s">
        <v>48</v>
      </c>
      <c r="O1596" s="36">
        <f t="shared" si="322"/>
        <v>1.50888792300592</v>
      </c>
      <c r="P1596" s="36">
        <f t="shared" si="323"/>
        <v>1.5128879230059198</v>
      </c>
      <c r="Q1596" s="36">
        <f t="shared" si="324"/>
        <v>1.50488792300592</v>
      </c>
      <c r="R1596" s="59">
        <f t="shared" si="325"/>
        <v>7.9999999999997851E-3</v>
      </c>
      <c r="S1596" s="60">
        <v>1.46</v>
      </c>
      <c r="T1596" s="104">
        <v>1.6</v>
      </c>
      <c r="U1596" s="158">
        <v>1.5325972643184016</v>
      </c>
      <c r="V1596" s="47">
        <v>1.53</v>
      </c>
      <c r="W1596" s="158">
        <v>1.527205264318402</v>
      </c>
      <c r="X1596" s="80">
        <v>1.58</v>
      </c>
      <c r="Y1596" s="80">
        <v>1.48</v>
      </c>
      <c r="AA1596" s="10"/>
      <c r="AB1596" s="47"/>
      <c r="AC1596" s="47"/>
      <c r="AD1596" s="47"/>
      <c r="AE1596" s="47"/>
      <c r="AF1596" s="47"/>
      <c r="AG1596" s="47"/>
      <c r="AH1596" s="47"/>
      <c r="AI1596" s="47"/>
    </row>
    <row r="1597" spans="1:35">
      <c r="A1597" s="26">
        <v>44261</v>
      </c>
      <c r="B1597" s="27">
        <v>0.66666666666666596</v>
      </c>
      <c r="C1597" s="129"/>
      <c r="D1597" s="28" t="str">
        <f t="shared" si="313"/>
        <v>2021/3/6  16:00</v>
      </c>
      <c r="E1597" s="35">
        <v>1.5096513054418499</v>
      </c>
      <c r="F1597" s="36">
        <f t="shared" si="314"/>
        <v>1.5166513054418498</v>
      </c>
      <c r="G1597" s="36">
        <f t="shared" si="315"/>
        <v>1.5146513054418498</v>
      </c>
      <c r="H1597" s="36">
        <f t="shared" si="316"/>
        <v>1.50865130544185</v>
      </c>
      <c r="I1597" s="36">
        <f t="shared" si="317"/>
        <v>1.5106513054418498</v>
      </c>
      <c r="J1597" s="36">
        <f t="shared" si="318"/>
        <v>1.5156513054418499</v>
      </c>
      <c r="K1597" s="36">
        <f t="shared" si="319"/>
        <v>1.5136513054418499</v>
      </c>
      <c r="L1597" s="36">
        <f t="shared" si="320"/>
        <v>1.5126513054418498</v>
      </c>
      <c r="M1597" s="57">
        <f t="shared" si="321"/>
        <v>1.5116513054418499</v>
      </c>
      <c r="N1597" s="58" t="s">
        <v>48</v>
      </c>
      <c r="O1597" s="36">
        <f t="shared" si="322"/>
        <v>1.5126513054418498</v>
      </c>
      <c r="P1597" s="36">
        <f t="shared" si="323"/>
        <v>1.5166513054418498</v>
      </c>
      <c r="Q1597" s="36">
        <f t="shared" si="324"/>
        <v>1.50865130544185</v>
      </c>
      <c r="R1597" s="59">
        <f t="shared" si="325"/>
        <v>7.9999999999997851E-3</v>
      </c>
      <c r="S1597" s="60">
        <v>1.46</v>
      </c>
      <c r="T1597" s="104">
        <v>1.6</v>
      </c>
      <c r="U1597" s="158">
        <v>1.5325972643184016</v>
      </c>
      <c r="V1597" s="47">
        <v>1.53</v>
      </c>
      <c r="W1597" s="158">
        <v>1.527205264318402</v>
      </c>
      <c r="X1597" s="80">
        <v>1.58</v>
      </c>
      <c r="Y1597" s="80">
        <v>1.48</v>
      </c>
      <c r="AA1597" s="10"/>
      <c r="AB1597" s="47"/>
      <c r="AC1597" s="47"/>
      <c r="AD1597" s="47"/>
      <c r="AE1597" s="47"/>
      <c r="AF1597" s="47"/>
      <c r="AG1597" s="47"/>
      <c r="AH1597" s="47"/>
      <c r="AI1597" s="47"/>
    </row>
    <row r="1598" spans="1:35">
      <c r="A1598" s="120">
        <v>44262</v>
      </c>
      <c r="B1598" s="99">
        <v>0.33333333333333331</v>
      </c>
      <c r="C1598" s="129" t="s">
        <v>728</v>
      </c>
      <c r="D1598" s="121" t="str">
        <f t="shared" si="313"/>
        <v>2021/3/7  8:00</v>
      </c>
      <c r="E1598" s="35">
        <v>1.5223352670385131</v>
      </c>
      <c r="F1598" s="36">
        <f t="shared" si="314"/>
        <v>1.529335267038513</v>
      </c>
      <c r="G1598" s="36">
        <f t="shared" si="315"/>
        <v>1.527335267038513</v>
      </c>
      <c r="H1598" s="36">
        <f t="shared" si="316"/>
        <v>1.5213352670385132</v>
      </c>
      <c r="I1598" s="36">
        <f t="shared" si="317"/>
        <v>1.523335267038513</v>
      </c>
      <c r="J1598" s="36">
        <f t="shared" si="318"/>
        <v>1.5283352670385131</v>
      </c>
      <c r="K1598" s="36">
        <f t="shared" si="319"/>
        <v>1.5263352670385131</v>
      </c>
      <c r="L1598" s="36">
        <f t="shared" si="320"/>
        <v>1.525335267038513</v>
      </c>
      <c r="M1598" s="57">
        <f t="shared" si="321"/>
        <v>1.5243352670385131</v>
      </c>
      <c r="N1598" s="58" t="s">
        <v>49</v>
      </c>
      <c r="O1598" s="36">
        <f t="shared" si="322"/>
        <v>1.525335267038513</v>
      </c>
      <c r="P1598" s="36">
        <f t="shared" si="323"/>
        <v>1.529335267038513</v>
      </c>
      <c r="Q1598" s="36">
        <f t="shared" si="324"/>
        <v>1.5213352670385132</v>
      </c>
      <c r="R1598" s="59">
        <f t="shared" si="325"/>
        <v>7.9999999999997851E-3</v>
      </c>
      <c r="S1598" s="60">
        <v>1.46</v>
      </c>
      <c r="T1598" s="104">
        <v>1.6</v>
      </c>
      <c r="U1598" s="158">
        <v>1.5325972643184016</v>
      </c>
      <c r="V1598" s="47">
        <v>1.53</v>
      </c>
      <c r="W1598" s="158">
        <v>1.527205264318402</v>
      </c>
      <c r="X1598" s="80">
        <v>1.58</v>
      </c>
      <c r="Y1598" s="80">
        <v>1.48</v>
      </c>
      <c r="AA1598" s="10"/>
      <c r="AB1598" s="47"/>
      <c r="AC1598" s="47"/>
      <c r="AD1598" s="47"/>
      <c r="AE1598" s="47"/>
      <c r="AF1598" s="47"/>
      <c r="AG1598" s="47"/>
      <c r="AH1598" s="47"/>
      <c r="AI1598" s="47"/>
    </row>
    <row r="1599" spans="1:35">
      <c r="A1599" s="26">
        <v>44262</v>
      </c>
      <c r="B1599" s="27">
        <v>0.41666666666666669</v>
      </c>
      <c r="C1599" s="129"/>
      <c r="D1599" s="28" t="str">
        <f t="shared" si="313"/>
        <v>2021/3/7  10:00</v>
      </c>
      <c r="E1599" s="35">
        <v>1.5140135381667632</v>
      </c>
      <c r="F1599" s="36">
        <f t="shared" si="314"/>
        <v>1.5210135381667631</v>
      </c>
      <c r="G1599" s="36">
        <f t="shared" si="315"/>
        <v>1.5190135381667631</v>
      </c>
      <c r="H1599" s="36">
        <f t="shared" si="316"/>
        <v>1.5130135381667633</v>
      </c>
      <c r="I1599" s="36">
        <f t="shared" si="317"/>
        <v>1.5150135381667631</v>
      </c>
      <c r="J1599" s="36">
        <f t="shared" si="318"/>
        <v>1.5200135381667632</v>
      </c>
      <c r="K1599" s="36">
        <f t="shared" si="319"/>
        <v>1.5180135381667632</v>
      </c>
      <c r="L1599" s="36">
        <f t="shared" si="320"/>
        <v>1.5170135381667631</v>
      </c>
      <c r="M1599" s="57">
        <f t="shared" si="321"/>
        <v>1.5160135381667632</v>
      </c>
      <c r="N1599" s="58" t="s">
        <v>49</v>
      </c>
      <c r="O1599" s="36">
        <f t="shared" si="322"/>
        <v>1.5170135381667631</v>
      </c>
      <c r="P1599" s="36">
        <f t="shared" si="323"/>
        <v>1.5210135381667631</v>
      </c>
      <c r="Q1599" s="36">
        <f t="shared" si="324"/>
        <v>1.5130135381667633</v>
      </c>
      <c r="R1599" s="59">
        <f t="shared" si="325"/>
        <v>7.9999999999997851E-3</v>
      </c>
      <c r="S1599" s="60">
        <v>1.46</v>
      </c>
      <c r="T1599" s="104">
        <v>1.6</v>
      </c>
      <c r="U1599" s="158">
        <v>1.5325972643184016</v>
      </c>
      <c r="V1599" s="47">
        <v>1.53</v>
      </c>
      <c r="W1599" s="158">
        <v>1.527205264318402</v>
      </c>
      <c r="X1599" s="80">
        <v>1.58</v>
      </c>
      <c r="Y1599" s="80">
        <v>1.48</v>
      </c>
      <c r="AA1599" s="10"/>
      <c r="AB1599" s="47"/>
      <c r="AC1599" s="47"/>
      <c r="AD1599" s="47"/>
      <c r="AE1599" s="47"/>
      <c r="AF1599" s="47"/>
      <c r="AG1599" s="47"/>
      <c r="AH1599" s="47"/>
      <c r="AI1599" s="47"/>
    </row>
    <row r="1600" spans="1:35">
      <c r="A1600" s="26">
        <v>44262</v>
      </c>
      <c r="B1600" s="27">
        <v>0.5</v>
      </c>
      <c r="C1600" s="129"/>
      <c r="D1600" s="28" t="str">
        <f t="shared" si="313"/>
        <v>2021/3/7  12:00</v>
      </c>
      <c r="E1600" s="35">
        <v>1.5091696136222357</v>
      </c>
      <c r="F1600" s="36">
        <f t="shared" si="314"/>
        <v>1.5161696136222356</v>
      </c>
      <c r="G1600" s="36">
        <f t="shared" si="315"/>
        <v>1.5141696136222356</v>
      </c>
      <c r="H1600" s="36">
        <f t="shared" si="316"/>
        <v>1.5081696136222358</v>
      </c>
      <c r="I1600" s="36">
        <f t="shared" si="317"/>
        <v>1.5101696136222356</v>
      </c>
      <c r="J1600" s="36">
        <f t="shared" si="318"/>
        <v>1.5151696136222357</v>
      </c>
      <c r="K1600" s="36">
        <f t="shared" si="319"/>
        <v>1.5131696136222357</v>
      </c>
      <c r="L1600" s="36">
        <f t="shared" si="320"/>
        <v>1.5121696136222356</v>
      </c>
      <c r="M1600" s="57">
        <f t="shared" si="321"/>
        <v>1.5111696136222357</v>
      </c>
      <c r="N1600" s="58" t="s">
        <v>49</v>
      </c>
      <c r="O1600" s="36">
        <f t="shared" si="322"/>
        <v>1.5121696136222356</v>
      </c>
      <c r="P1600" s="36">
        <f t="shared" si="323"/>
        <v>1.5161696136222356</v>
      </c>
      <c r="Q1600" s="36">
        <f t="shared" si="324"/>
        <v>1.5081696136222358</v>
      </c>
      <c r="R1600" s="59">
        <f t="shared" si="325"/>
        <v>7.9999999999997851E-3</v>
      </c>
      <c r="S1600" s="60">
        <v>1.46</v>
      </c>
      <c r="T1600" s="104">
        <v>1.6</v>
      </c>
      <c r="U1600" s="158">
        <v>1.5325972643184016</v>
      </c>
      <c r="V1600" s="47">
        <v>1.53</v>
      </c>
      <c r="W1600" s="158">
        <v>1.527205264318402</v>
      </c>
      <c r="X1600" s="80">
        <v>1.58</v>
      </c>
      <c r="Y1600" s="80">
        <v>1.48</v>
      </c>
      <c r="AA1600" s="10"/>
      <c r="AB1600" s="47"/>
      <c r="AC1600" s="47"/>
      <c r="AD1600" s="47"/>
      <c r="AE1600" s="47"/>
      <c r="AF1600" s="47"/>
      <c r="AG1600" s="47"/>
      <c r="AH1600" s="47"/>
      <c r="AI1600" s="47"/>
    </row>
    <row r="1601" spans="1:35">
      <c r="A1601" s="26">
        <v>44262</v>
      </c>
      <c r="B1601" s="27">
        <v>0.58333333333333304</v>
      </c>
      <c r="C1601" s="129"/>
      <c r="D1601" s="28" t="str">
        <f t="shared" si="313"/>
        <v>2021/3/7  14:00</v>
      </c>
      <c r="E1601" s="35">
        <v>1.5349999999999999</v>
      </c>
      <c r="F1601" s="36">
        <f t="shared" si="314"/>
        <v>1.5419999999999998</v>
      </c>
      <c r="G1601" s="36">
        <f t="shared" si="315"/>
        <v>1.5399999999999998</v>
      </c>
      <c r="H1601" s="36">
        <f t="shared" si="316"/>
        <v>1.534</v>
      </c>
      <c r="I1601" s="36">
        <f t="shared" si="317"/>
        <v>1.5359999999999998</v>
      </c>
      <c r="J1601" s="36">
        <f t="shared" si="318"/>
        <v>1.5409999999999999</v>
      </c>
      <c r="K1601" s="36">
        <f t="shared" si="319"/>
        <v>1.5389999999999999</v>
      </c>
      <c r="L1601" s="36">
        <f t="shared" si="320"/>
        <v>1.5379999999999998</v>
      </c>
      <c r="M1601" s="57">
        <f t="shared" si="321"/>
        <v>1.5369999999999999</v>
      </c>
      <c r="N1601" s="58" t="s">
        <v>49</v>
      </c>
      <c r="O1601" s="36">
        <f t="shared" si="322"/>
        <v>1.5379999999999998</v>
      </c>
      <c r="P1601" s="36">
        <f t="shared" si="323"/>
        <v>1.5419999999999998</v>
      </c>
      <c r="Q1601" s="36">
        <f t="shared" si="324"/>
        <v>1.534</v>
      </c>
      <c r="R1601" s="59">
        <f t="shared" si="325"/>
        <v>7.9999999999997851E-3</v>
      </c>
      <c r="S1601" s="60">
        <v>1.46</v>
      </c>
      <c r="T1601" s="104">
        <v>1.6</v>
      </c>
      <c r="U1601" s="158">
        <v>1.5325972643184016</v>
      </c>
      <c r="V1601" s="47">
        <v>1.53</v>
      </c>
      <c r="W1601" s="158">
        <v>1.527205264318402</v>
      </c>
      <c r="X1601" s="80">
        <v>1.58</v>
      </c>
      <c r="Y1601" s="80">
        <v>1.48</v>
      </c>
      <c r="AA1601" s="10"/>
      <c r="AB1601" s="47"/>
      <c r="AC1601" s="47"/>
      <c r="AD1601" s="47"/>
      <c r="AE1601" s="47"/>
      <c r="AF1601" s="47"/>
      <c r="AG1601" s="47"/>
      <c r="AH1601" s="47"/>
      <c r="AI1601" s="47"/>
    </row>
    <row r="1602" spans="1:35">
      <c r="A1602" s="26">
        <v>44262</v>
      </c>
      <c r="B1602" s="27">
        <v>0.66666666666666596</v>
      </c>
      <c r="C1602" s="129"/>
      <c r="D1602" s="28" t="str">
        <f t="shared" si="313"/>
        <v>2021/3/7  16:00</v>
      </c>
      <c r="E1602" s="35">
        <v>1.5084336058874313</v>
      </c>
      <c r="F1602" s="36">
        <f t="shared" si="314"/>
        <v>1.5154336058874311</v>
      </c>
      <c r="G1602" s="36">
        <f t="shared" si="315"/>
        <v>1.5134336058874311</v>
      </c>
      <c r="H1602" s="36">
        <f t="shared" si="316"/>
        <v>1.5074336058874314</v>
      </c>
      <c r="I1602" s="36">
        <f t="shared" si="317"/>
        <v>1.5094336058874311</v>
      </c>
      <c r="J1602" s="36">
        <f t="shared" si="318"/>
        <v>1.5144336058874313</v>
      </c>
      <c r="K1602" s="36">
        <f t="shared" si="319"/>
        <v>1.5124336058874313</v>
      </c>
      <c r="L1602" s="36">
        <f t="shared" si="320"/>
        <v>1.5114336058874311</v>
      </c>
      <c r="M1602" s="57">
        <f t="shared" si="321"/>
        <v>1.5104336058874313</v>
      </c>
      <c r="N1602" s="58" t="s">
        <v>49</v>
      </c>
      <c r="O1602" s="36">
        <f t="shared" si="322"/>
        <v>1.5114336058874311</v>
      </c>
      <c r="P1602" s="36">
        <f t="shared" si="323"/>
        <v>1.5154336058874311</v>
      </c>
      <c r="Q1602" s="36">
        <f t="shared" si="324"/>
        <v>1.5074336058874314</v>
      </c>
      <c r="R1602" s="59">
        <f t="shared" si="325"/>
        <v>7.9999999999997851E-3</v>
      </c>
      <c r="S1602" s="60">
        <v>1.46</v>
      </c>
      <c r="T1602" s="104">
        <v>1.6</v>
      </c>
      <c r="U1602" s="158">
        <v>1.5325972643184016</v>
      </c>
      <c r="V1602" s="47">
        <v>1.53</v>
      </c>
      <c r="W1602" s="158">
        <v>1.527205264318402</v>
      </c>
      <c r="X1602" s="80">
        <v>1.58</v>
      </c>
      <c r="Y1602" s="80">
        <v>1.48</v>
      </c>
      <c r="AA1602" s="10"/>
      <c r="AB1602" s="47"/>
      <c r="AC1602" s="47"/>
      <c r="AD1602" s="47"/>
      <c r="AE1602" s="47"/>
      <c r="AF1602" s="47"/>
      <c r="AG1602" s="47"/>
      <c r="AH1602" s="47"/>
      <c r="AI1602" s="47"/>
    </row>
    <row r="1603" spans="1:35">
      <c r="A1603" s="120">
        <v>44263</v>
      </c>
      <c r="B1603" s="99">
        <v>0.33333333333333331</v>
      </c>
      <c r="C1603" s="129" t="s">
        <v>729</v>
      </c>
      <c r="D1603" s="121" t="str">
        <f t="shared" si="313"/>
        <v>2021/3/8  8:00</v>
      </c>
      <c r="E1603" s="35">
        <v>1.54</v>
      </c>
      <c r="F1603" s="36">
        <f t="shared" si="314"/>
        <v>1.5469999999999999</v>
      </c>
      <c r="G1603" s="36">
        <f t="shared" si="315"/>
        <v>1.5449999999999999</v>
      </c>
      <c r="H1603" s="36">
        <f t="shared" si="316"/>
        <v>1.5390000000000001</v>
      </c>
      <c r="I1603" s="36">
        <f t="shared" si="317"/>
        <v>1.5409999999999999</v>
      </c>
      <c r="J1603" s="36">
        <f t="shared" si="318"/>
        <v>1.546</v>
      </c>
      <c r="K1603" s="36">
        <f t="shared" si="319"/>
        <v>1.544</v>
      </c>
      <c r="L1603" s="36">
        <f t="shared" si="320"/>
        <v>1.5429999999999999</v>
      </c>
      <c r="M1603" s="57">
        <f t="shared" si="321"/>
        <v>1.542</v>
      </c>
      <c r="N1603" s="58" t="s">
        <v>44</v>
      </c>
      <c r="O1603" s="36">
        <f t="shared" si="322"/>
        <v>1.5429999999999999</v>
      </c>
      <c r="P1603" s="36">
        <f t="shared" si="323"/>
        <v>1.5469999999999999</v>
      </c>
      <c r="Q1603" s="36">
        <f t="shared" si="324"/>
        <v>1.5390000000000001</v>
      </c>
      <c r="R1603" s="59">
        <f t="shared" si="325"/>
        <v>7.9999999999997851E-3</v>
      </c>
      <c r="S1603" s="60">
        <v>1.46</v>
      </c>
      <c r="T1603" s="104">
        <v>1.6</v>
      </c>
      <c r="U1603" s="158">
        <v>1.5325972643184016</v>
      </c>
      <c r="V1603" s="47">
        <v>1.53</v>
      </c>
      <c r="W1603" s="158">
        <v>1.527205264318402</v>
      </c>
      <c r="X1603" s="80">
        <v>1.58</v>
      </c>
      <c r="Y1603" s="80">
        <v>1.48</v>
      </c>
      <c r="AA1603" s="10"/>
      <c r="AB1603" s="47"/>
      <c r="AC1603" s="47"/>
      <c r="AD1603" s="47"/>
      <c r="AE1603" s="47"/>
      <c r="AF1603" s="47"/>
      <c r="AG1603" s="47"/>
      <c r="AH1603" s="47"/>
      <c r="AI1603" s="47"/>
    </row>
    <row r="1604" spans="1:35">
      <c r="A1604" s="26">
        <v>44263</v>
      </c>
      <c r="B1604" s="27">
        <v>0.41666666666666669</v>
      </c>
      <c r="C1604" s="129"/>
      <c r="D1604" s="28" t="str">
        <f t="shared" ref="D1604:D1667" si="326">TEXT(A1604,"yyyy/m/d")&amp;TEXT(B1604,"　　h:mｍ")</f>
        <v>2021/3/8  10:00</v>
      </c>
      <c r="E1604" s="35">
        <v>1.5202486633751895</v>
      </c>
      <c r="F1604" s="36">
        <f t="shared" ref="F1604:F1667" si="327">E1604+0.007</f>
        <v>1.5272486633751894</v>
      </c>
      <c r="G1604" s="36">
        <f t="shared" ref="G1604:G1667" si="328">E1604+0.005</f>
        <v>1.5252486633751894</v>
      </c>
      <c r="H1604" s="36">
        <f t="shared" ref="H1604:H1667" si="329">E1604-0.001</f>
        <v>1.5192486633751896</v>
      </c>
      <c r="I1604" s="36">
        <f t="shared" ref="I1604:I1667" si="330">E1604+0.001</f>
        <v>1.5212486633751894</v>
      </c>
      <c r="J1604" s="36">
        <f t="shared" ref="J1604:J1667" si="331">E1604+0.006</f>
        <v>1.5262486633751895</v>
      </c>
      <c r="K1604" s="36">
        <f t="shared" ref="K1604:K1667" si="332">E1604+0.004</f>
        <v>1.5242486633751895</v>
      </c>
      <c r="L1604" s="36">
        <f t="shared" ref="L1604:L1667" si="333">E1604+0.003</f>
        <v>1.5232486633751894</v>
      </c>
      <c r="M1604" s="57">
        <f t="shared" ref="M1604:M1667" si="334">E1604+0.002</f>
        <v>1.5222486633751895</v>
      </c>
      <c r="N1604" s="58" t="s">
        <v>44</v>
      </c>
      <c r="O1604" s="36">
        <f t="shared" ref="O1604:O1667" si="335">AVERAGE(E1604:M1604)</f>
        <v>1.5232486633751894</v>
      </c>
      <c r="P1604" s="36">
        <f t="shared" ref="P1604:P1667" si="336">MAX(E1604:M1604)</f>
        <v>1.5272486633751894</v>
      </c>
      <c r="Q1604" s="36">
        <f t="shared" ref="Q1604:Q1667" si="337">MIN(E1604:M1604)</f>
        <v>1.5192486633751896</v>
      </c>
      <c r="R1604" s="59">
        <f t="shared" si="325"/>
        <v>7.9999999999997851E-3</v>
      </c>
      <c r="S1604" s="60">
        <v>1.46</v>
      </c>
      <c r="T1604" s="104">
        <v>1.6</v>
      </c>
      <c r="U1604" s="158">
        <v>1.5325972643184016</v>
      </c>
      <c r="V1604" s="47">
        <v>1.53</v>
      </c>
      <c r="W1604" s="158">
        <v>1.527205264318402</v>
      </c>
      <c r="X1604" s="80">
        <v>1.58</v>
      </c>
      <c r="Y1604" s="80">
        <v>1.48</v>
      </c>
      <c r="AA1604" s="10"/>
      <c r="AB1604" s="47"/>
      <c r="AC1604" s="47"/>
      <c r="AD1604" s="47"/>
      <c r="AE1604" s="47"/>
      <c r="AF1604" s="47"/>
      <c r="AG1604" s="47"/>
      <c r="AH1604" s="47"/>
      <c r="AI1604" s="47"/>
    </row>
    <row r="1605" spans="1:35">
      <c r="A1605" s="26">
        <v>44263</v>
      </c>
      <c r="B1605" s="27">
        <v>0.5</v>
      </c>
      <c r="C1605" s="129"/>
      <c r="D1605" s="28" t="str">
        <f t="shared" si="326"/>
        <v>2021/3/8  12:00</v>
      </c>
      <c r="E1605" s="35">
        <v>1.5146092220955805</v>
      </c>
      <c r="F1605" s="36">
        <f t="shared" si="327"/>
        <v>1.5216092220955804</v>
      </c>
      <c r="G1605" s="36">
        <f t="shared" si="328"/>
        <v>1.5196092220955804</v>
      </c>
      <c r="H1605" s="36">
        <f t="shared" si="329"/>
        <v>1.5136092220955806</v>
      </c>
      <c r="I1605" s="36">
        <f t="shared" si="330"/>
        <v>1.5156092220955804</v>
      </c>
      <c r="J1605" s="36">
        <f t="shared" si="331"/>
        <v>1.5206092220955805</v>
      </c>
      <c r="K1605" s="36">
        <f t="shared" si="332"/>
        <v>1.5186092220955805</v>
      </c>
      <c r="L1605" s="36">
        <f t="shared" si="333"/>
        <v>1.5176092220955804</v>
      </c>
      <c r="M1605" s="57">
        <f t="shared" si="334"/>
        <v>1.5166092220955805</v>
      </c>
      <c r="N1605" s="58" t="s">
        <v>45</v>
      </c>
      <c r="O1605" s="36">
        <f t="shared" si="335"/>
        <v>1.5176092220955804</v>
      </c>
      <c r="P1605" s="36">
        <f t="shared" si="336"/>
        <v>1.5216092220955804</v>
      </c>
      <c r="Q1605" s="36">
        <f t="shared" si="337"/>
        <v>1.5136092220955806</v>
      </c>
      <c r="R1605" s="59">
        <f t="shared" ref="R1605:R1667" si="338">P1605-Q1605</f>
        <v>7.9999999999997851E-3</v>
      </c>
      <c r="S1605" s="60">
        <v>1.46</v>
      </c>
      <c r="T1605" s="104">
        <v>1.6</v>
      </c>
      <c r="U1605" s="158">
        <v>1.5325972643184016</v>
      </c>
      <c r="V1605" s="47">
        <v>1.53</v>
      </c>
      <c r="W1605" s="158">
        <v>1.527205264318402</v>
      </c>
      <c r="X1605" s="80">
        <v>1.58</v>
      </c>
      <c r="Y1605" s="80">
        <v>1.48</v>
      </c>
      <c r="AA1605" s="10"/>
      <c r="AB1605" s="47"/>
      <c r="AC1605" s="47"/>
      <c r="AD1605" s="47"/>
      <c r="AE1605" s="47"/>
      <c r="AF1605" s="47"/>
      <c r="AG1605" s="47"/>
      <c r="AH1605" s="47"/>
      <c r="AI1605" s="47"/>
    </row>
    <row r="1606" spans="1:35">
      <c r="A1606" s="26">
        <v>44263</v>
      </c>
      <c r="B1606" s="27">
        <v>0.58333333333333304</v>
      </c>
      <c r="C1606" s="129"/>
      <c r="D1606" s="28" t="str">
        <f t="shared" si="326"/>
        <v>2021/3/8  14:00</v>
      </c>
      <c r="E1606" s="35">
        <v>1.5200629019290239</v>
      </c>
      <c r="F1606" s="36">
        <f t="shared" si="327"/>
        <v>1.5270629019290238</v>
      </c>
      <c r="G1606" s="36">
        <f t="shared" si="328"/>
        <v>1.5250629019290238</v>
      </c>
      <c r="H1606" s="36">
        <f t="shared" si="329"/>
        <v>1.519062901929024</v>
      </c>
      <c r="I1606" s="36">
        <f t="shared" si="330"/>
        <v>1.5210629019290238</v>
      </c>
      <c r="J1606" s="36">
        <f t="shared" si="331"/>
        <v>1.5260629019290239</v>
      </c>
      <c r="K1606" s="36">
        <f t="shared" si="332"/>
        <v>1.5240629019290239</v>
      </c>
      <c r="L1606" s="36">
        <f t="shared" si="333"/>
        <v>1.5230629019290238</v>
      </c>
      <c r="M1606" s="57">
        <f t="shared" si="334"/>
        <v>1.5220629019290239</v>
      </c>
      <c r="N1606" s="58" t="s">
        <v>45</v>
      </c>
      <c r="O1606" s="36">
        <f t="shared" si="335"/>
        <v>1.523062901929024</v>
      </c>
      <c r="P1606" s="36">
        <f t="shared" si="336"/>
        <v>1.5270629019290238</v>
      </c>
      <c r="Q1606" s="36">
        <f t="shared" si="337"/>
        <v>1.519062901929024</v>
      </c>
      <c r="R1606" s="59">
        <f t="shared" si="338"/>
        <v>7.9999999999997851E-3</v>
      </c>
      <c r="S1606" s="60">
        <v>1.46</v>
      </c>
      <c r="T1606" s="104">
        <v>1.6</v>
      </c>
      <c r="U1606" s="158">
        <v>1.5325972643184016</v>
      </c>
      <c r="V1606" s="47">
        <v>1.53</v>
      </c>
      <c r="W1606" s="158">
        <v>1.527205264318402</v>
      </c>
      <c r="X1606" s="80">
        <v>1.58</v>
      </c>
      <c r="Y1606" s="80">
        <v>1.48</v>
      </c>
      <c r="AA1606" s="10"/>
      <c r="AB1606" s="47"/>
      <c r="AC1606" s="47"/>
      <c r="AD1606" s="47"/>
      <c r="AE1606" s="47"/>
      <c r="AF1606" s="47"/>
      <c r="AG1606" s="47"/>
      <c r="AH1606" s="47"/>
      <c r="AI1606" s="47"/>
    </row>
    <row r="1607" spans="1:35">
      <c r="A1607" s="26">
        <v>44263</v>
      </c>
      <c r="B1607" s="27">
        <v>0.66666666666666596</v>
      </c>
      <c r="C1607" s="129"/>
      <c r="D1607" s="28" t="str">
        <f t="shared" si="326"/>
        <v>2021/3/8  16:00</v>
      </c>
      <c r="E1607" s="35">
        <v>1.5112828684134456</v>
      </c>
      <c r="F1607" s="36">
        <f t="shared" si="327"/>
        <v>1.5182828684134455</v>
      </c>
      <c r="G1607" s="36">
        <f t="shared" si="328"/>
        <v>1.5162828684134455</v>
      </c>
      <c r="H1607" s="36">
        <f t="shared" si="329"/>
        <v>1.5102828684134457</v>
      </c>
      <c r="I1607" s="36">
        <f t="shared" si="330"/>
        <v>1.5122828684134455</v>
      </c>
      <c r="J1607" s="36">
        <f t="shared" si="331"/>
        <v>1.5172828684134456</v>
      </c>
      <c r="K1607" s="36">
        <f t="shared" si="332"/>
        <v>1.5152828684134456</v>
      </c>
      <c r="L1607" s="36">
        <f t="shared" si="333"/>
        <v>1.5142828684134455</v>
      </c>
      <c r="M1607" s="57">
        <f t="shared" si="334"/>
        <v>1.5132828684134456</v>
      </c>
      <c r="N1607" s="58" t="s">
        <v>45</v>
      </c>
      <c r="O1607" s="36">
        <f t="shared" si="335"/>
        <v>1.5142828684134455</v>
      </c>
      <c r="P1607" s="36">
        <f t="shared" si="336"/>
        <v>1.5182828684134455</v>
      </c>
      <c r="Q1607" s="36">
        <f t="shared" si="337"/>
        <v>1.5102828684134457</v>
      </c>
      <c r="R1607" s="59">
        <f t="shared" si="338"/>
        <v>7.9999999999997851E-3</v>
      </c>
      <c r="S1607" s="60">
        <v>1.46</v>
      </c>
      <c r="T1607" s="104">
        <v>1.6</v>
      </c>
      <c r="U1607" s="158">
        <v>1.5325972643184016</v>
      </c>
      <c r="V1607" s="47">
        <v>1.53</v>
      </c>
      <c r="W1607" s="158">
        <v>1.527205264318402</v>
      </c>
      <c r="X1607" s="80">
        <v>1.58</v>
      </c>
      <c r="Y1607" s="80">
        <v>1.48</v>
      </c>
      <c r="AA1607" s="10"/>
      <c r="AB1607" s="47"/>
      <c r="AC1607" s="47"/>
      <c r="AD1607" s="47"/>
      <c r="AE1607" s="47"/>
      <c r="AF1607" s="47"/>
      <c r="AG1607" s="47"/>
      <c r="AH1607" s="47"/>
      <c r="AI1607" s="47"/>
    </row>
    <row r="1608" spans="1:35">
      <c r="A1608" s="120">
        <v>44264</v>
      </c>
      <c r="B1608" s="99">
        <v>0.33333333333333331</v>
      </c>
      <c r="C1608" s="129" t="s">
        <v>730</v>
      </c>
      <c r="D1608" s="121" t="str">
        <f t="shared" si="326"/>
        <v>2021/3/9  8:00</v>
      </c>
      <c r="E1608" s="35">
        <v>1.5196429977012826</v>
      </c>
      <c r="F1608" s="36">
        <f t="shared" si="327"/>
        <v>1.5266429977012825</v>
      </c>
      <c r="G1608" s="36">
        <f t="shared" si="328"/>
        <v>1.5246429977012825</v>
      </c>
      <c r="H1608" s="36">
        <f t="shared" si="329"/>
        <v>1.5186429977012827</v>
      </c>
      <c r="I1608" s="36">
        <f t="shared" si="330"/>
        <v>1.5206429977012825</v>
      </c>
      <c r="J1608" s="36">
        <f t="shared" si="331"/>
        <v>1.5256429977012826</v>
      </c>
      <c r="K1608" s="36">
        <f t="shared" si="332"/>
        <v>1.5236429977012826</v>
      </c>
      <c r="L1608" s="36">
        <f t="shared" si="333"/>
        <v>1.5226429977012825</v>
      </c>
      <c r="M1608" s="57">
        <f t="shared" si="334"/>
        <v>1.5216429977012826</v>
      </c>
      <c r="N1608" s="58" t="s">
        <v>46</v>
      </c>
      <c r="O1608" s="36">
        <f t="shared" si="335"/>
        <v>1.5226429977012825</v>
      </c>
      <c r="P1608" s="36">
        <f t="shared" si="336"/>
        <v>1.5266429977012825</v>
      </c>
      <c r="Q1608" s="36">
        <f t="shared" si="337"/>
        <v>1.5186429977012827</v>
      </c>
      <c r="R1608" s="59">
        <f t="shared" si="338"/>
        <v>7.9999999999997851E-3</v>
      </c>
      <c r="S1608" s="60">
        <v>1.46</v>
      </c>
      <c r="T1608" s="104">
        <v>1.6</v>
      </c>
      <c r="U1608" s="158">
        <v>1.5325972643184016</v>
      </c>
      <c r="V1608" s="47">
        <v>1.53</v>
      </c>
      <c r="W1608" s="158">
        <v>1.527205264318402</v>
      </c>
      <c r="X1608" s="80">
        <v>1.58</v>
      </c>
      <c r="Y1608" s="80">
        <v>1.48</v>
      </c>
      <c r="AA1608" s="10"/>
      <c r="AB1608" s="47"/>
      <c r="AC1608" s="47"/>
      <c r="AD1608" s="47"/>
      <c r="AE1608" s="47"/>
      <c r="AF1608" s="47"/>
      <c r="AG1608" s="47"/>
      <c r="AH1608" s="47"/>
      <c r="AI1608" s="47"/>
    </row>
    <row r="1609" spans="1:35">
      <c r="A1609" s="26">
        <v>44264</v>
      </c>
      <c r="B1609" s="27">
        <v>0.41666666666666669</v>
      </c>
      <c r="C1609" s="129"/>
      <c r="D1609" s="28" t="str">
        <f t="shared" si="326"/>
        <v>2021/3/9  10:00</v>
      </c>
      <c r="E1609" s="35">
        <v>1.5049999999999999</v>
      </c>
      <c r="F1609" s="36">
        <f t="shared" si="327"/>
        <v>1.5119999999999998</v>
      </c>
      <c r="G1609" s="36">
        <f t="shared" si="328"/>
        <v>1.5099999999999998</v>
      </c>
      <c r="H1609" s="36">
        <f t="shared" si="329"/>
        <v>1.504</v>
      </c>
      <c r="I1609" s="36">
        <f t="shared" si="330"/>
        <v>1.5059999999999998</v>
      </c>
      <c r="J1609" s="36">
        <f t="shared" si="331"/>
        <v>1.5109999999999999</v>
      </c>
      <c r="K1609" s="36">
        <f t="shared" si="332"/>
        <v>1.5089999999999999</v>
      </c>
      <c r="L1609" s="36">
        <f t="shared" si="333"/>
        <v>1.5079999999999998</v>
      </c>
      <c r="M1609" s="57">
        <f t="shared" si="334"/>
        <v>1.5069999999999999</v>
      </c>
      <c r="N1609" s="58" t="s">
        <v>46</v>
      </c>
      <c r="O1609" s="36">
        <f t="shared" si="335"/>
        <v>1.5079999999999998</v>
      </c>
      <c r="P1609" s="36">
        <f t="shared" si="336"/>
        <v>1.5119999999999998</v>
      </c>
      <c r="Q1609" s="36">
        <f t="shared" si="337"/>
        <v>1.504</v>
      </c>
      <c r="R1609" s="59">
        <f t="shared" si="338"/>
        <v>7.9999999999997851E-3</v>
      </c>
      <c r="S1609" s="60">
        <v>1.46</v>
      </c>
      <c r="T1609" s="104">
        <v>1.6</v>
      </c>
      <c r="U1609" s="158">
        <v>1.5325972643184016</v>
      </c>
      <c r="V1609" s="47">
        <v>1.53</v>
      </c>
      <c r="W1609" s="158">
        <v>1.527205264318402</v>
      </c>
      <c r="X1609" s="80">
        <v>1.58</v>
      </c>
      <c r="Y1609" s="80">
        <v>1.48</v>
      </c>
      <c r="AA1609" s="10"/>
      <c r="AB1609" s="47"/>
      <c r="AC1609" s="47"/>
      <c r="AD1609" s="47"/>
      <c r="AE1609" s="47"/>
      <c r="AF1609" s="47"/>
      <c r="AG1609" s="47"/>
      <c r="AH1609" s="47"/>
      <c r="AI1609" s="47"/>
    </row>
    <row r="1610" spans="1:35">
      <c r="A1610" s="26">
        <v>44264</v>
      </c>
      <c r="B1610" s="27">
        <v>0.5</v>
      </c>
      <c r="C1610" s="129"/>
      <c r="D1610" s="28" t="str">
        <f t="shared" si="326"/>
        <v>2021/3/9  12:00</v>
      </c>
      <c r="E1610" s="35">
        <v>1.5049999999999999</v>
      </c>
      <c r="F1610" s="36">
        <f t="shared" si="327"/>
        <v>1.5119999999999998</v>
      </c>
      <c r="G1610" s="36">
        <f t="shared" si="328"/>
        <v>1.5099999999999998</v>
      </c>
      <c r="H1610" s="36">
        <f t="shared" si="329"/>
        <v>1.504</v>
      </c>
      <c r="I1610" s="36">
        <f t="shared" si="330"/>
        <v>1.5059999999999998</v>
      </c>
      <c r="J1610" s="36">
        <f t="shared" si="331"/>
        <v>1.5109999999999999</v>
      </c>
      <c r="K1610" s="36">
        <f t="shared" si="332"/>
        <v>1.5089999999999999</v>
      </c>
      <c r="L1610" s="36">
        <f t="shared" si="333"/>
        <v>1.5079999999999998</v>
      </c>
      <c r="M1610" s="57">
        <f t="shared" si="334"/>
        <v>1.5069999999999999</v>
      </c>
      <c r="N1610" s="58" t="s">
        <v>46</v>
      </c>
      <c r="O1610" s="36">
        <f t="shared" si="335"/>
        <v>1.5079999999999998</v>
      </c>
      <c r="P1610" s="36">
        <f t="shared" si="336"/>
        <v>1.5119999999999998</v>
      </c>
      <c r="Q1610" s="36">
        <f t="shared" si="337"/>
        <v>1.504</v>
      </c>
      <c r="R1610" s="59">
        <f t="shared" si="338"/>
        <v>7.9999999999997851E-3</v>
      </c>
      <c r="S1610" s="60">
        <v>1.46</v>
      </c>
      <c r="T1610" s="104">
        <v>1.6</v>
      </c>
      <c r="U1610" s="158">
        <v>1.5325972643184016</v>
      </c>
      <c r="V1610" s="47">
        <v>1.53</v>
      </c>
      <c r="W1610" s="158">
        <v>1.527205264318402</v>
      </c>
      <c r="X1610" s="80">
        <v>1.58</v>
      </c>
      <c r="Y1610" s="80">
        <v>1.48</v>
      </c>
      <c r="AA1610" s="10"/>
      <c r="AB1610" s="47"/>
      <c r="AC1610" s="47"/>
      <c r="AD1610" s="47"/>
      <c r="AE1610" s="47"/>
      <c r="AF1610" s="47"/>
      <c r="AG1610" s="47"/>
      <c r="AH1610" s="47"/>
      <c r="AI1610" s="47"/>
    </row>
    <row r="1611" spans="1:35">
      <c r="A1611" s="26">
        <v>44264</v>
      </c>
      <c r="B1611" s="27">
        <v>0.58333333333333304</v>
      </c>
      <c r="C1611" s="129"/>
      <c r="D1611" s="28" t="str">
        <f t="shared" si="326"/>
        <v>2021/3/9  14:00</v>
      </c>
      <c r="E1611" s="35">
        <v>1.5026839998867814</v>
      </c>
      <c r="F1611" s="36">
        <f t="shared" si="327"/>
        <v>1.5096839998867813</v>
      </c>
      <c r="G1611" s="36">
        <f t="shared" si="328"/>
        <v>1.5076839998867813</v>
      </c>
      <c r="H1611" s="36">
        <f t="shared" si="329"/>
        <v>1.5016839998867815</v>
      </c>
      <c r="I1611" s="36">
        <f t="shared" si="330"/>
        <v>1.5036839998867813</v>
      </c>
      <c r="J1611" s="36">
        <f t="shared" si="331"/>
        <v>1.5086839998867814</v>
      </c>
      <c r="K1611" s="36">
        <f t="shared" si="332"/>
        <v>1.5066839998867814</v>
      </c>
      <c r="L1611" s="36">
        <f t="shared" si="333"/>
        <v>1.5056839998867813</v>
      </c>
      <c r="M1611" s="57">
        <f t="shared" si="334"/>
        <v>1.5046839998867814</v>
      </c>
      <c r="N1611" s="58" t="s">
        <v>46</v>
      </c>
      <c r="O1611" s="36">
        <f t="shared" si="335"/>
        <v>1.5056839998867815</v>
      </c>
      <c r="P1611" s="36">
        <f t="shared" si="336"/>
        <v>1.5096839998867813</v>
      </c>
      <c r="Q1611" s="36">
        <f t="shared" si="337"/>
        <v>1.5016839998867815</v>
      </c>
      <c r="R1611" s="59">
        <f t="shared" si="338"/>
        <v>7.9999999999997851E-3</v>
      </c>
      <c r="S1611" s="60">
        <v>1.46</v>
      </c>
      <c r="T1611" s="104">
        <v>1.6</v>
      </c>
      <c r="U1611" s="158">
        <v>1.5325972643184016</v>
      </c>
      <c r="V1611" s="47">
        <v>1.53</v>
      </c>
      <c r="W1611" s="158">
        <v>1.527205264318402</v>
      </c>
      <c r="X1611" s="80">
        <v>1.58</v>
      </c>
      <c r="Y1611" s="80">
        <v>1.48</v>
      </c>
      <c r="AA1611" s="10"/>
      <c r="AB1611" s="47"/>
      <c r="AC1611" s="47"/>
      <c r="AD1611" s="47"/>
      <c r="AE1611" s="47"/>
      <c r="AF1611" s="47"/>
      <c r="AG1611" s="47"/>
      <c r="AH1611" s="47"/>
      <c r="AI1611" s="47"/>
    </row>
    <row r="1612" spans="1:35">
      <c r="A1612" s="26">
        <v>44264</v>
      </c>
      <c r="B1612" s="27">
        <v>0.66666666666666596</v>
      </c>
      <c r="C1612" s="129"/>
      <c r="D1612" s="28" t="str">
        <f t="shared" si="326"/>
        <v>2021/3/9  16:00</v>
      </c>
      <c r="E1612" s="35">
        <v>1.5071724300465092</v>
      </c>
      <c r="F1612" s="36">
        <f t="shared" si="327"/>
        <v>1.5141724300465091</v>
      </c>
      <c r="G1612" s="36">
        <f t="shared" si="328"/>
        <v>1.5121724300465091</v>
      </c>
      <c r="H1612" s="36">
        <f t="shared" si="329"/>
        <v>1.5061724300465094</v>
      </c>
      <c r="I1612" s="36">
        <f t="shared" si="330"/>
        <v>1.5081724300465091</v>
      </c>
      <c r="J1612" s="36">
        <f t="shared" si="331"/>
        <v>1.5131724300465093</v>
      </c>
      <c r="K1612" s="36">
        <f t="shared" si="332"/>
        <v>1.5111724300465093</v>
      </c>
      <c r="L1612" s="36">
        <f t="shared" si="333"/>
        <v>1.5101724300465091</v>
      </c>
      <c r="M1612" s="57">
        <f t="shared" si="334"/>
        <v>1.5091724300465093</v>
      </c>
      <c r="N1612" s="58" t="s">
        <v>46</v>
      </c>
      <c r="O1612" s="36">
        <f t="shared" si="335"/>
        <v>1.5101724300465091</v>
      </c>
      <c r="P1612" s="36">
        <f t="shared" si="336"/>
        <v>1.5141724300465091</v>
      </c>
      <c r="Q1612" s="36">
        <f t="shared" si="337"/>
        <v>1.5061724300465094</v>
      </c>
      <c r="R1612" s="59">
        <f t="shared" si="338"/>
        <v>7.9999999999997851E-3</v>
      </c>
      <c r="S1612" s="60">
        <v>1.46</v>
      </c>
      <c r="T1612" s="104">
        <v>1.6</v>
      </c>
      <c r="U1612" s="158">
        <v>1.5325972643184016</v>
      </c>
      <c r="V1612" s="47">
        <v>1.53</v>
      </c>
      <c r="W1612" s="158">
        <v>1.527205264318402</v>
      </c>
      <c r="X1612" s="80">
        <v>1.58</v>
      </c>
      <c r="Y1612" s="80">
        <v>1.48</v>
      </c>
      <c r="AA1612" s="10"/>
      <c r="AB1612" s="47"/>
      <c r="AC1612" s="47"/>
      <c r="AD1612" s="47"/>
      <c r="AE1612" s="47"/>
      <c r="AF1612" s="47"/>
      <c r="AG1612" s="47"/>
      <c r="AH1612" s="47"/>
      <c r="AI1612" s="47"/>
    </row>
    <row r="1613" spans="1:35">
      <c r="A1613" s="120">
        <v>44265</v>
      </c>
      <c r="B1613" s="99">
        <v>0.33333333333333331</v>
      </c>
      <c r="C1613" s="129" t="s">
        <v>731</v>
      </c>
      <c r="D1613" s="121" t="str">
        <f t="shared" si="326"/>
        <v>2021/3/10  8:00</v>
      </c>
      <c r="E1613" s="35">
        <v>1.514961927727436</v>
      </c>
      <c r="F1613" s="36">
        <f t="shared" si="327"/>
        <v>1.5219619277274359</v>
      </c>
      <c r="G1613" s="36">
        <f t="shared" si="328"/>
        <v>1.5199619277274359</v>
      </c>
      <c r="H1613" s="36">
        <f t="shared" si="329"/>
        <v>1.5139619277274361</v>
      </c>
      <c r="I1613" s="36">
        <f t="shared" si="330"/>
        <v>1.5159619277274359</v>
      </c>
      <c r="J1613" s="36">
        <f t="shared" si="331"/>
        <v>1.520961927727436</v>
      </c>
      <c r="K1613" s="36">
        <f t="shared" si="332"/>
        <v>1.518961927727436</v>
      </c>
      <c r="L1613" s="36">
        <f t="shared" si="333"/>
        <v>1.5179619277274359</v>
      </c>
      <c r="M1613" s="57">
        <f t="shared" si="334"/>
        <v>1.516961927727436</v>
      </c>
      <c r="N1613" s="58" t="s">
        <v>47</v>
      </c>
      <c r="O1613" s="36">
        <f t="shared" si="335"/>
        <v>1.5179619277274359</v>
      </c>
      <c r="P1613" s="36">
        <f t="shared" si="336"/>
        <v>1.5219619277274359</v>
      </c>
      <c r="Q1613" s="36">
        <f t="shared" si="337"/>
        <v>1.5139619277274361</v>
      </c>
      <c r="R1613" s="59">
        <f t="shared" si="338"/>
        <v>7.9999999999997851E-3</v>
      </c>
      <c r="S1613" s="60">
        <v>1.46</v>
      </c>
      <c r="T1613" s="104">
        <v>1.6</v>
      </c>
      <c r="U1613" s="158">
        <v>1.5325972643184016</v>
      </c>
      <c r="V1613" s="47">
        <v>1.53</v>
      </c>
      <c r="W1613" s="158">
        <v>1.527205264318402</v>
      </c>
      <c r="X1613" s="80">
        <v>1.58</v>
      </c>
      <c r="Y1613" s="80">
        <v>1.48</v>
      </c>
      <c r="AA1613" s="10"/>
      <c r="AB1613" s="47"/>
      <c r="AC1613" s="47"/>
      <c r="AD1613" s="47"/>
      <c r="AE1613" s="47"/>
      <c r="AF1613" s="47"/>
      <c r="AG1613" s="47"/>
      <c r="AH1613" s="47"/>
      <c r="AI1613" s="47"/>
    </row>
    <row r="1614" spans="1:35">
      <c r="A1614" s="26">
        <v>44265</v>
      </c>
      <c r="B1614" s="27">
        <v>0.41666666666666669</v>
      </c>
      <c r="C1614" s="129"/>
      <c r="D1614" s="28" t="str">
        <f t="shared" si="326"/>
        <v>2021/3/10  10:00</v>
      </c>
      <c r="E1614" s="35">
        <v>1.5133325717864483</v>
      </c>
      <c r="F1614" s="36">
        <f t="shared" si="327"/>
        <v>1.5203325717864482</v>
      </c>
      <c r="G1614" s="36">
        <f t="shared" si="328"/>
        <v>1.5183325717864482</v>
      </c>
      <c r="H1614" s="36">
        <f t="shared" si="329"/>
        <v>1.5123325717864484</v>
      </c>
      <c r="I1614" s="36">
        <f t="shared" si="330"/>
        <v>1.5143325717864482</v>
      </c>
      <c r="J1614" s="36">
        <f t="shared" si="331"/>
        <v>1.5193325717864483</v>
      </c>
      <c r="K1614" s="36">
        <f t="shared" si="332"/>
        <v>1.5173325717864483</v>
      </c>
      <c r="L1614" s="36">
        <f t="shared" si="333"/>
        <v>1.5163325717864482</v>
      </c>
      <c r="M1614" s="57">
        <f t="shared" si="334"/>
        <v>1.5153325717864483</v>
      </c>
      <c r="N1614" s="58" t="s">
        <v>47</v>
      </c>
      <c r="O1614" s="36">
        <f t="shared" si="335"/>
        <v>1.5163325717864484</v>
      </c>
      <c r="P1614" s="36">
        <f t="shared" si="336"/>
        <v>1.5203325717864482</v>
      </c>
      <c r="Q1614" s="36">
        <f t="shared" si="337"/>
        <v>1.5123325717864484</v>
      </c>
      <c r="R1614" s="59">
        <f t="shared" si="338"/>
        <v>7.9999999999997851E-3</v>
      </c>
      <c r="S1614" s="60">
        <v>1.46</v>
      </c>
      <c r="T1614" s="104">
        <v>1.6</v>
      </c>
      <c r="U1614" s="158">
        <v>1.5325972643184016</v>
      </c>
      <c r="V1614" s="47">
        <v>1.53</v>
      </c>
      <c r="W1614" s="158">
        <v>1.527205264318402</v>
      </c>
      <c r="X1614" s="80">
        <v>1.58</v>
      </c>
      <c r="Y1614" s="80">
        <v>1.48</v>
      </c>
      <c r="AA1614" s="10"/>
      <c r="AB1614" s="47"/>
      <c r="AC1614" s="47"/>
      <c r="AD1614" s="47"/>
      <c r="AE1614" s="47"/>
      <c r="AF1614" s="47"/>
      <c r="AG1614" s="47"/>
      <c r="AH1614" s="47"/>
      <c r="AI1614" s="47"/>
    </row>
    <row r="1615" spans="1:35">
      <c r="A1615" s="26">
        <v>44265</v>
      </c>
      <c r="B1615" s="27">
        <v>0.5</v>
      </c>
      <c r="C1615" s="129"/>
      <c r="D1615" s="28" t="str">
        <f t="shared" si="326"/>
        <v>2021/3/10  12:00</v>
      </c>
      <c r="E1615" s="35">
        <v>1.5251741872978992</v>
      </c>
      <c r="F1615" s="36">
        <f t="shared" si="327"/>
        <v>1.5321741872978991</v>
      </c>
      <c r="G1615" s="36">
        <f t="shared" si="328"/>
        <v>1.5301741872978991</v>
      </c>
      <c r="H1615" s="36">
        <f t="shared" si="329"/>
        <v>1.5241741872978993</v>
      </c>
      <c r="I1615" s="36">
        <f t="shared" si="330"/>
        <v>1.5261741872978991</v>
      </c>
      <c r="J1615" s="36">
        <f t="shared" si="331"/>
        <v>1.5311741872978992</v>
      </c>
      <c r="K1615" s="36">
        <f t="shared" si="332"/>
        <v>1.5291741872978992</v>
      </c>
      <c r="L1615" s="36">
        <f t="shared" si="333"/>
        <v>1.5281741872978991</v>
      </c>
      <c r="M1615" s="57">
        <f t="shared" si="334"/>
        <v>1.5271741872978992</v>
      </c>
      <c r="N1615" s="58" t="s">
        <v>47</v>
      </c>
      <c r="O1615" s="36">
        <f t="shared" si="335"/>
        <v>1.5281741872978991</v>
      </c>
      <c r="P1615" s="36">
        <f t="shared" si="336"/>
        <v>1.5321741872978991</v>
      </c>
      <c r="Q1615" s="36">
        <f t="shared" si="337"/>
        <v>1.5241741872978993</v>
      </c>
      <c r="R1615" s="59">
        <f t="shared" si="338"/>
        <v>7.9999999999997851E-3</v>
      </c>
      <c r="S1615" s="60">
        <v>1.46</v>
      </c>
      <c r="T1615" s="104">
        <v>1.6</v>
      </c>
      <c r="U1615" s="158">
        <v>1.5325972643184016</v>
      </c>
      <c r="V1615" s="47">
        <v>1.53</v>
      </c>
      <c r="W1615" s="158">
        <v>1.527205264318402</v>
      </c>
      <c r="X1615" s="80">
        <v>1.58</v>
      </c>
      <c r="Y1615" s="80">
        <v>1.48</v>
      </c>
      <c r="AA1615" s="10"/>
      <c r="AB1615" s="47"/>
      <c r="AC1615" s="47"/>
      <c r="AD1615" s="47"/>
      <c r="AE1615" s="47"/>
      <c r="AF1615" s="47"/>
      <c r="AG1615" s="47"/>
      <c r="AH1615" s="47"/>
      <c r="AI1615" s="47"/>
    </row>
    <row r="1616" spans="1:35">
      <c r="A1616" s="26">
        <v>44265</v>
      </c>
      <c r="B1616" s="27">
        <v>0.58333333333333304</v>
      </c>
      <c r="C1616" s="129"/>
      <c r="D1616" s="28" t="str">
        <f t="shared" si="326"/>
        <v>2021/3/10  14:00</v>
      </c>
      <c r="E1616" s="35">
        <v>1.5083635614062971</v>
      </c>
      <c r="F1616" s="36">
        <f t="shared" si="327"/>
        <v>1.515363561406297</v>
      </c>
      <c r="G1616" s="36">
        <f t="shared" si="328"/>
        <v>1.513363561406297</v>
      </c>
      <c r="H1616" s="36">
        <f t="shared" si="329"/>
        <v>1.5073635614062972</v>
      </c>
      <c r="I1616" s="36">
        <f t="shared" si="330"/>
        <v>1.509363561406297</v>
      </c>
      <c r="J1616" s="36">
        <f t="shared" si="331"/>
        <v>1.5143635614062971</v>
      </c>
      <c r="K1616" s="36">
        <f t="shared" si="332"/>
        <v>1.5123635614062971</v>
      </c>
      <c r="L1616" s="36">
        <f t="shared" si="333"/>
        <v>1.511363561406297</v>
      </c>
      <c r="M1616" s="57">
        <f t="shared" si="334"/>
        <v>1.5103635614062971</v>
      </c>
      <c r="N1616" s="58" t="s">
        <v>47</v>
      </c>
      <c r="O1616" s="36">
        <f t="shared" si="335"/>
        <v>1.5113635614062972</v>
      </c>
      <c r="P1616" s="36">
        <f t="shared" si="336"/>
        <v>1.515363561406297</v>
      </c>
      <c r="Q1616" s="36">
        <f t="shared" si="337"/>
        <v>1.5073635614062972</v>
      </c>
      <c r="R1616" s="59">
        <f t="shared" si="338"/>
        <v>7.9999999999997851E-3</v>
      </c>
      <c r="S1616" s="60">
        <v>1.46</v>
      </c>
      <c r="T1616" s="104">
        <v>1.6</v>
      </c>
      <c r="U1616" s="158">
        <v>1.5325972643184016</v>
      </c>
      <c r="V1616" s="47">
        <v>1.53</v>
      </c>
      <c r="W1616" s="158">
        <v>1.527205264318402</v>
      </c>
      <c r="X1616" s="80">
        <v>1.58</v>
      </c>
      <c r="Y1616" s="80">
        <v>1.48</v>
      </c>
      <c r="AA1616" s="10"/>
      <c r="AB1616" s="47"/>
      <c r="AC1616" s="47"/>
      <c r="AD1616" s="47"/>
      <c r="AE1616" s="47"/>
      <c r="AF1616" s="47"/>
      <c r="AG1616" s="47"/>
      <c r="AH1616" s="47"/>
      <c r="AI1616" s="47"/>
    </row>
    <row r="1617" spans="1:35">
      <c r="A1617" s="26">
        <v>44265</v>
      </c>
      <c r="B1617" s="27">
        <v>0.66666666666666596</v>
      </c>
      <c r="C1617" s="129"/>
      <c r="D1617" s="28" t="str">
        <f t="shared" si="326"/>
        <v>2021/3/10  16:00</v>
      </c>
      <c r="E1617" s="35">
        <v>1.5043593029054767</v>
      </c>
      <c r="F1617" s="36">
        <f t="shared" si="327"/>
        <v>1.5113593029054766</v>
      </c>
      <c r="G1617" s="36">
        <f t="shared" si="328"/>
        <v>1.5093593029054766</v>
      </c>
      <c r="H1617" s="36">
        <f t="shared" si="329"/>
        <v>1.5033593029054768</v>
      </c>
      <c r="I1617" s="36">
        <f t="shared" si="330"/>
        <v>1.5053593029054766</v>
      </c>
      <c r="J1617" s="36">
        <f t="shared" si="331"/>
        <v>1.5103593029054767</v>
      </c>
      <c r="K1617" s="36">
        <f t="shared" si="332"/>
        <v>1.5083593029054767</v>
      </c>
      <c r="L1617" s="36">
        <f t="shared" si="333"/>
        <v>1.5073593029054766</v>
      </c>
      <c r="M1617" s="57">
        <f t="shared" si="334"/>
        <v>1.5063593029054767</v>
      </c>
      <c r="N1617" s="58" t="s">
        <v>47</v>
      </c>
      <c r="O1617" s="36">
        <f t="shared" si="335"/>
        <v>1.5073593029054766</v>
      </c>
      <c r="P1617" s="36">
        <f t="shared" si="336"/>
        <v>1.5113593029054766</v>
      </c>
      <c r="Q1617" s="36">
        <f t="shared" si="337"/>
        <v>1.5033593029054768</v>
      </c>
      <c r="R1617" s="59">
        <f t="shared" si="338"/>
        <v>7.9999999999997851E-3</v>
      </c>
      <c r="S1617" s="60">
        <v>1.46</v>
      </c>
      <c r="T1617" s="104">
        <v>1.6</v>
      </c>
      <c r="U1617" s="158">
        <v>1.5325972643184016</v>
      </c>
      <c r="V1617" s="47">
        <v>1.53</v>
      </c>
      <c r="W1617" s="158">
        <v>1.527205264318402</v>
      </c>
      <c r="X1617" s="80">
        <v>1.58</v>
      </c>
      <c r="Y1617" s="80">
        <v>1.48</v>
      </c>
      <c r="AA1617" s="10"/>
      <c r="AB1617" s="47"/>
      <c r="AC1617" s="47"/>
      <c r="AD1617" s="47"/>
      <c r="AE1617" s="47"/>
      <c r="AF1617" s="47"/>
      <c r="AG1617" s="47"/>
      <c r="AH1617" s="47"/>
      <c r="AI1617" s="47"/>
    </row>
    <row r="1618" spans="1:35">
      <c r="A1618" s="120">
        <v>44266</v>
      </c>
      <c r="B1618" s="99">
        <v>0.33333333333333331</v>
      </c>
      <c r="C1618" s="129" t="s">
        <v>143</v>
      </c>
      <c r="D1618" s="121" t="str">
        <f t="shared" si="326"/>
        <v>2021/3/11  8:00</v>
      </c>
      <c r="E1618" s="35">
        <v>1.5268418318377697</v>
      </c>
      <c r="F1618" s="36">
        <f t="shared" si="327"/>
        <v>1.5338418318377696</v>
      </c>
      <c r="G1618" s="36">
        <f t="shared" si="328"/>
        <v>1.5318418318377696</v>
      </c>
      <c r="H1618" s="36">
        <f t="shared" si="329"/>
        <v>1.5258418318377698</v>
      </c>
      <c r="I1618" s="36">
        <f t="shared" si="330"/>
        <v>1.5278418318377696</v>
      </c>
      <c r="J1618" s="36">
        <f t="shared" si="331"/>
        <v>1.5328418318377697</v>
      </c>
      <c r="K1618" s="36">
        <f t="shared" si="332"/>
        <v>1.5308418318377697</v>
      </c>
      <c r="L1618" s="36">
        <f t="shared" si="333"/>
        <v>1.5298418318377696</v>
      </c>
      <c r="M1618" s="57">
        <f t="shared" si="334"/>
        <v>1.5288418318377697</v>
      </c>
      <c r="N1618" s="58" t="s">
        <v>48</v>
      </c>
      <c r="O1618" s="36">
        <f t="shared" si="335"/>
        <v>1.5298418318377696</v>
      </c>
      <c r="P1618" s="36">
        <f t="shared" si="336"/>
        <v>1.5338418318377696</v>
      </c>
      <c r="Q1618" s="36">
        <f t="shared" si="337"/>
        <v>1.5258418318377698</v>
      </c>
      <c r="R1618" s="59">
        <f t="shared" si="338"/>
        <v>7.9999999999997851E-3</v>
      </c>
      <c r="S1618" s="60">
        <v>1.46</v>
      </c>
      <c r="T1618" s="104">
        <v>1.6</v>
      </c>
      <c r="U1618" s="158">
        <v>1.5325972643184016</v>
      </c>
      <c r="V1618" s="47">
        <v>1.53</v>
      </c>
      <c r="W1618" s="158">
        <v>1.527205264318402</v>
      </c>
      <c r="X1618" s="80">
        <v>1.58</v>
      </c>
      <c r="Y1618" s="80">
        <v>1.48</v>
      </c>
      <c r="AA1618" s="10"/>
      <c r="AB1618" s="47"/>
      <c r="AC1618" s="47"/>
      <c r="AD1618" s="47"/>
      <c r="AE1618" s="47"/>
      <c r="AF1618" s="47"/>
      <c r="AG1618" s="47"/>
      <c r="AH1618" s="47"/>
      <c r="AI1618" s="47"/>
    </row>
    <row r="1619" spans="1:35">
      <c r="A1619" s="26">
        <v>44266</v>
      </c>
      <c r="B1619" s="27">
        <v>0.41666666666666669</v>
      </c>
      <c r="C1619" s="129"/>
      <c r="D1619" s="28" t="str">
        <f t="shared" si="326"/>
        <v>2021/3/11  10:00</v>
      </c>
      <c r="E1619" s="35">
        <v>1.522778379442367</v>
      </c>
      <c r="F1619" s="36">
        <f t="shared" si="327"/>
        <v>1.5297783794423669</v>
      </c>
      <c r="G1619" s="36">
        <f t="shared" si="328"/>
        <v>1.5277783794423669</v>
      </c>
      <c r="H1619" s="36">
        <f t="shared" si="329"/>
        <v>1.5217783794423672</v>
      </c>
      <c r="I1619" s="36">
        <f t="shared" si="330"/>
        <v>1.5237783794423669</v>
      </c>
      <c r="J1619" s="36">
        <f t="shared" si="331"/>
        <v>1.5287783794423671</v>
      </c>
      <c r="K1619" s="36">
        <f t="shared" si="332"/>
        <v>1.5267783794423671</v>
      </c>
      <c r="L1619" s="36">
        <f t="shared" si="333"/>
        <v>1.5257783794423669</v>
      </c>
      <c r="M1619" s="57">
        <f t="shared" si="334"/>
        <v>1.524778379442367</v>
      </c>
      <c r="N1619" s="58" t="s">
        <v>48</v>
      </c>
      <c r="O1619" s="36">
        <f t="shared" si="335"/>
        <v>1.5257783794423669</v>
      </c>
      <c r="P1619" s="36">
        <f t="shared" si="336"/>
        <v>1.5297783794423669</v>
      </c>
      <c r="Q1619" s="36">
        <f t="shared" si="337"/>
        <v>1.5217783794423672</v>
      </c>
      <c r="R1619" s="59">
        <f t="shared" si="338"/>
        <v>7.9999999999997851E-3</v>
      </c>
      <c r="S1619" s="60">
        <v>1.46</v>
      </c>
      <c r="T1619" s="104">
        <v>1.6</v>
      </c>
      <c r="U1619" s="158">
        <v>1.5325972643184016</v>
      </c>
      <c r="V1619" s="47">
        <v>1.53</v>
      </c>
      <c r="W1619" s="158">
        <v>1.527205264318402</v>
      </c>
      <c r="X1619" s="80">
        <v>1.58</v>
      </c>
      <c r="Y1619" s="80">
        <v>1.48</v>
      </c>
      <c r="AA1619" s="10"/>
      <c r="AB1619" s="47"/>
      <c r="AC1619" s="47"/>
      <c r="AD1619" s="47"/>
      <c r="AE1619" s="47"/>
      <c r="AF1619" s="47"/>
      <c r="AG1619" s="47"/>
      <c r="AH1619" s="47"/>
      <c r="AI1619" s="47"/>
    </row>
    <row r="1620" spans="1:35">
      <c r="A1620" s="26">
        <v>44266</v>
      </c>
      <c r="B1620" s="27">
        <v>0.5</v>
      </c>
      <c r="C1620" s="129"/>
      <c r="D1620" s="28" t="str">
        <f t="shared" si="326"/>
        <v>2021/3/11  12:00</v>
      </c>
      <c r="E1620" s="35">
        <v>1.5049999999999999</v>
      </c>
      <c r="F1620" s="36">
        <f t="shared" si="327"/>
        <v>1.5119999999999998</v>
      </c>
      <c r="G1620" s="36">
        <f t="shared" si="328"/>
        <v>1.5099999999999998</v>
      </c>
      <c r="H1620" s="36">
        <f t="shared" si="329"/>
        <v>1.504</v>
      </c>
      <c r="I1620" s="36">
        <f t="shared" si="330"/>
        <v>1.5059999999999998</v>
      </c>
      <c r="J1620" s="36">
        <f t="shared" si="331"/>
        <v>1.5109999999999999</v>
      </c>
      <c r="K1620" s="36">
        <f t="shared" si="332"/>
        <v>1.5089999999999999</v>
      </c>
      <c r="L1620" s="36">
        <f t="shared" si="333"/>
        <v>1.5079999999999998</v>
      </c>
      <c r="M1620" s="57">
        <f t="shared" si="334"/>
        <v>1.5069999999999999</v>
      </c>
      <c r="N1620" s="58" t="s">
        <v>48</v>
      </c>
      <c r="O1620" s="36">
        <f t="shared" si="335"/>
        <v>1.5079999999999998</v>
      </c>
      <c r="P1620" s="36">
        <f t="shared" si="336"/>
        <v>1.5119999999999998</v>
      </c>
      <c r="Q1620" s="36">
        <f t="shared" si="337"/>
        <v>1.504</v>
      </c>
      <c r="R1620" s="59">
        <f t="shared" si="338"/>
        <v>7.9999999999997851E-3</v>
      </c>
      <c r="S1620" s="60">
        <v>1.46</v>
      </c>
      <c r="T1620" s="104">
        <v>1.6</v>
      </c>
      <c r="U1620" s="158">
        <v>1.5325972643184016</v>
      </c>
      <c r="V1620" s="47">
        <v>1.53</v>
      </c>
      <c r="W1620" s="158">
        <v>1.527205264318402</v>
      </c>
      <c r="X1620" s="80">
        <v>1.58</v>
      </c>
      <c r="Y1620" s="80">
        <v>1.48</v>
      </c>
      <c r="AA1620" s="10"/>
      <c r="AB1620" s="47"/>
      <c r="AC1620" s="47"/>
      <c r="AD1620" s="47"/>
      <c r="AE1620" s="47"/>
      <c r="AF1620" s="47"/>
      <c r="AG1620" s="47"/>
      <c r="AH1620" s="47"/>
      <c r="AI1620" s="47"/>
    </row>
    <row r="1621" spans="1:35">
      <c r="A1621" s="26">
        <v>44266</v>
      </c>
      <c r="B1621" s="27">
        <v>0.58333333333333304</v>
      </c>
      <c r="C1621" s="129"/>
      <c r="D1621" s="28" t="str">
        <f t="shared" si="326"/>
        <v>2021/3/11  14:00</v>
      </c>
      <c r="E1621" s="35">
        <v>1.5049999999999999</v>
      </c>
      <c r="F1621" s="36">
        <f t="shared" si="327"/>
        <v>1.5119999999999998</v>
      </c>
      <c r="G1621" s="36">
        <f t="shared" si="328"/>
        <v>1.5099999999999998</v>
      </c>
      <c r="H1621" s="36">
        <f t="shared" si="329"/>
        <v>1.504</v>
      </c>
      <c r="I1621" s="36">
        <f t="shared" si="330"/>
        <v>1.5059999999999998</v>
      </c>
      <c r="J1621" s="36">
        <f t="shared" si="331"/>
        <v>1.5109999999999999</v>
      </c>
      <c r="K1621" s="36">
        <f t="shared" si="332"/>
        <v>1.5089999999999999</v>
      </c>
      <c r="L1621" s="36">
        <f t="shared" si="333"/>
        <v>1.5079999999999998</v>
      </c>
      <c r="M1621" s="57">
        <f t="shared" si="334"/>
        <v>1.5069999999999999</v>
      </c>
      <c r="N1621" s="58" t="s">
        <v>48</v>
      </c>
      <c r="O1621" s="36">
        <f t="shared" si="335"/>
        <v>1.5079999999999998</v>
      </c>
      <c r="P1621" s="36">
        <f t="shared" si="336"/>
        <v>1.5119999999999998</v>
      </c>
      <c r="Q1621" s="36">
        <f t="shared" si="337"/>
        <v>1.504</v>
      </c>
      <c r="R1621" s="59">
        <f t="shared" si="338"/>
        <v>7.9999999999997851E-3</v>
      </c>
      <c r="S1621" s="60">
        <v>1.46</v>
      </c>
      <c r="T1621" s="104">
        <v>1.6</v>
      </c>
      <c r="U1621" s="158">
        <v>1.5325972643184016</v>
      </c>
      <c r="V1621" s="47">
        <v>1.53</v>
      </c>
      <c r="W1621" s="158">
        <v>1.527205264318402</v>
      </c>
      <c r="X1621" s="80">
        <v>1.58</v>
      </c>
      <c r="Y1621" s="80">
        <v>1.48</v>
      </c>
      <c r="AA1621" s="10"/>
      <c r="AB1621" s="47"/>
      <c r="AC1621" s="47"/>
      <c r="AD1621" s="47"/>
      <c r="AE1621" s="47"/>
      <c r="AF1621" s="47"/>
      <c r="AG1621" s="47"/>
      <c r="AH1621" s="47"/>
      <c r="AI1621" s="47"/>
    </row>
    <row r="1622" spans="1:35">
      <c r="A1622" s="26">
        <v>44266</v>
      </c>
      <c r="B1622" s="27">
        <v>0.66666666666666596</v>
      </c>
      <c r="C1622" s="129"/>
      <c r="D1622" s="28" t="str">
        <f t="shared" si="326"/>
        <v>2021/3/11  16:00</v>
      </c>
      <c r="E1622" s="35">
        <v>1.5068653928371938</v>
      </c>
      <c r="F1622" s="36">
        <f t="shared" si="327"/>
        <v>1.5138653928371937</v>
      </c>
      <c r="G1622" s="36">
        <f t="shared" si="328"/>
        <v>1.5118653928371937</v>
      </c>
      <c r="H1622" s="36">
        <f t="shared" si="329"/>
        <v>1.5058653928371939</v>
      </c>
      <c r="I1622" s="36">
        <f t="shared" si="330"/>
        <v>1.5078653928371937</v>
      </c>
      <c r="J1622" s="36">
        <f t="shared" si="331"/>
        <v>1.5128653928371938</v>
      </c>
      <c r="K1622" s="36">
        <f t="shared" si="332"/>
        <v>1.5108653928371938</v>
      </c>
      <c r="L1622" s="36">
        <f t="shared" si="333"/>
        <v>1.5098653928371937</v>
      </c>
      <c r="M1622" s="57">
        <f t="shared" si="334"/>
        <v>1.5088653928371938</v>
      </c>
      <c r="N1622" s="58" t="s">
        <v>48</v>
      </c>
      <c r="O1622" s="36">
        <f t="shared" si="335"/>
        <v>1.5098653928371939</v>
      </c>
      <c r="P1622" s="36">
        <f t="shared" si="336"/>
        <v>1.5138653928371937</v>
      </c>
      <c r="Q1622" s="36">
        <f t="shared" si="337"/>
        <v>1.5058653928371939</v>
      </c>
      <c r="R1622" s="59">
        <f t="shared" si="338"/>
        <v>7.9999999999997851E-3</v>
      </c>
      <c r="S1622" s="60">
        <v>1.46</v>
      </c>
      <c r="T1622" s="104">
        <v>1.6</v>
      </c>
      <c r="U1622" s="158">
        <v>1.5325972643184016</v>
      </c>
      <c r="V1622" s="47">
        <v>1.53</v>
      </c>
      <c r="W1622" s="158">
        <v>1.527205264318402</v>
      </c>
      <c r="X1622" s="80">
        <v>1.58</v>
      </c>
      <c r="Y1622" s="80">
        <v>1.48</v>
      </c>
      <c r="AA1622" s="10"/>
      <c r="AB1622" s="47"/>
      <c r="AC1622" s="47"/>
      <c r="AD1622" s="47"/>
      <c r="AE1622" s="47"/>
      <c r="AF1622" s="47"/>
      <c r="AG1622" s="47"/>
      <c r="AH1622" s="47"/>
      <c r="AI1622" s="47"/>
    </row>
    <row r="1623" spans="1:35">
      <c r="A1623" s="120">
        <v>44267</v>
      </c>
      <c r="B1623" s="99">
        <v>0.33333333333333331</v>
      </c>
      <c r="C1623" s="129" t="s">
        <v>732</v>
      </c>
      <c r="D1623" s="121" t="str">
        <f t="shared" si="326"/>
        <v>2021/3/12  8:00</v>
      </c>
      <c r="E1623" s="35">
        <v>1.5278802073151756</v>
      </c>
      <c r="F1623" s="36">
        <f t="shared" si="327"/>
        <v>1.5348802073151755</v>
      </c>
      <c r="G1623" s="36">
        <f t="shared" si="328"/>
        <v>1.5328802073151755</v>
      </c>
      <c r="H1623" s="36">
        <f t="shared" si="329"/>
        <v>1.5268802073151757</v>
      </c>
      <c r="I1623" s="36">
        <f t="shared" si="330"/>
        <v>1.5288802073151755</v>
      </c>
      <c r="J1623" s="36">
        <f t="shared" si="331"/>
        <v>1.5338802073151756</v>
      </c>
      <c r="K1623" s="36">
        <f t="shared" si="332"/>
        <v>1.5318802073151756</v>
      </c>
      <c r="L1623" s="36">
        <f t="shared" si="333"/>
        <v>1.5308802073151755</v>
      </c>
      <c r="M1623" s="57">
        <f t="shared" si="334"/>
        <v>1.5298802073151756</v>
      </c>
      <c r="N1623" s="58" t="s">
        <v>49</v>
      </c>
      <c r="O1623" s="36">
        <f t="shared" si="335"/>
        <v>1.5308802073151755</v>
      </c>
      <c r="P1623" s="36">
        <f t="shared" si="336"/>
        <v>1.5348802073151755</v>
      </c>
      <c r="Q1623" s="36">
        <f t="shared" si="337"/>
        <v>1.5268802073151757</v>
      </c>
      <c r="R1623" s="59">
        <f t="shared" si="338"/>
        <v>7.9999999999997851E-3</v>
      </c>
      <c r="S1623" s="60">
        <v>1.46</v>
      </c>
      <c r="T1623" s="104">
        <v>1.6</v>
      </c>
      <c r="U1623" s="158">
        <v>1.5325972643184016</v>
      </c>
      <c r="V1623" s="47">
        <v>1.53</v>
      </c>
      <c r="W1623" s="158">
        <v>1.527205264318402</v>
      </c>
      <c r="X1623" s="80">
        <v>1.58</v>
      </c>
      <c r="Y1623" s="80">
        <v>1.48</v>
      </c>
      <c r="AA1623" s="10"/>
      <c r="AB1623" s="47"/>
      <c r="AC1623" s="47"/>
      <c r="AD1623" s="47"/>
      <c r="AE1623" s="47"/>
      <c r="AF1623" s="47"/>
      <c r="AG1623" s="47"/>
      <c r="AH1623" s="47"/>
      <c r="AI1623" s="47"/>
    </row>
    <row r="1624" spans="1:35">
      <c r="A1624" s="26">
        <v>44267</v>
      </c>
      <c r="B1624" s="27">
        <v>0.41666666666666669</v>
      </c>
      <c r="C1624" s="129"/>
      <c r="D1624" s="28" t="str">
        <f t="shared" si="326"/>
        <v>2021/3/12  10:00</v>
      </c>
      <c r="E1624" s="35">
        <v>1.5200847367618555</v>
      </c>
      <c r="F1624" s="36">
        <f t="shared" si="327"/>
        <v>1.5270847367618554</v>
      </c>
      <c r="G1624" s="36">
        <f t="shared" si="328"/>
        <v>1.5250847367618554</v>
      </c>
      <c r="H1624" s="36">
        <f t="shared" si="329"/>
        <v>1.5190847367618556</v>
      </c>
      <c r="I1624" s="36">
        <f t="shared" si="330"/>
        <v>1.5210847367618554</v>
      </c>
      <c r="J1624" s="36">
        <f t="shared" si="331"/>
        <v>1.5260847367618555</v>
      </c>
      <c r="K1624" s="36">
        <f t="shared" si="332"/>
        <v>1.5240847367618555</v>
      </c>
      <c r="L1624" s="36">
        <f t="shared" si="333"/>
        <v>1.5230847367618554</v>
      </c>
      <c r="M1624" s="57">
        <f t="shared" si="334"/>
        <v>1.5220847367618555</v>
      </c>
      <c r="N1624" s="58" t="s">
        <v>49</v>
      </c>
      <c r="O1624" s="36">
        <f t="shared" si="335"/>
        <v>1.5230847367618554</v>
      </c>
      <c r="P1624" s="36">
        <f t="shared" si="336"/>
        <v>1.5270847367618554</v>
      </c>
      <c r="Q1624" s="36">
        <f t="shared" si="337"/>
        <v>1.5190847367618556</v>
      </c>
      <c r="R1624" s="59">
        <f t="shared" si="338"/>
        <v>7.9999999999997851E-3</v>
      </c>
      <c r="S1624" s="60">
        <v>1.46</v>
      </c>
      <c r="T1624" s="104">
        <v>1.6</v>
      </c>
      <c r="U1624" s="158">
        <v>1.5325972643184016</v>
      </c>
      <c r="V1624" s="47">
        <v>1.53</v>
      </c>
      <c r="W1624" s="158">
        <v>1.527205264318402</v>
      </c>
      <c r="X1624" s="80">
        <v>1.58</v>
      </c>
      <c r="Y1624" s="80">
        <v>1.48</v>
      </c>
      <c r="AA1624" s="10"/>
      <c r="AB1624" s="47"/>
      <c r="AC1624" s="47"/>
      <c r="AD1624" s="47"/>
      <c r="AE1624" s="47"/>
      <c r="AF1624" s="47"/>
      <c r="AG1624" s="47"/>
      <c r="AH1624" s="47"/>
      <c r="AI1624" s="47"/>
    </row>
    <row r="1625" spans="1:35">
      <c r="A1625" s="26">
        <v>44267</v>
      </c>
      <c r="B1625" s="27">
        <v>0.5</v>
      </c>
      <c r="C1625" s="129"/>
      <c r="D1625" s="28" t="str">
        <f t="shared" si="326"/>
        <v>2021/3/12  12:00</v>
      </c>
      <c r="E1625" s="35">
        <v>1.5113777470544167</v>
      </c>
      <c r="F1625" s="36">
        <f t="shared" si="327"/>
        <v>1.5183777470544166</v>
      </c>
      <c r="G1625" s="36">
        <f t="shared" si="328"/>
        <v>1.5163777470544166</v>
      </c>
      <c r="H1625" s="36">
        <f t="shared" si="329"/>
        <v>1.5103777470544169</v>
      </c>
      <c r="I1625" s="36">
        <f t="shared" si="330"/>
        <v>1.5123777470544166</v>
      </c>
      <c r="J1625" s="36">
        <f t="shared" si="331"/>
        <v>1.5173777470544167</v>
      </c>
      <c r="K1625" s="36">
        <f t="shared" si="332"/>
        <v>1.5153777470544167</v>
      </c>
      <c r="L1625" s="36">
        <f t="shared" si="333"/>
        <v>1.5143777470544166</v>
      </c>
      <c r="M1625" s="57">
        <f t="shared" si="334"/>
        <v>1.5133777470544167</v>
      </c>
      <c r="N1625" s="58" t="s">
        <v>49</v>
      </c>
      <c r="O1625" s="36">
        <f t="shared" si="335"/>
        <v>1.5143777470544169</v>
      </c>
      <c r="P1625" s="36">
        <f t="shared" si="336"/>
        <v>1.5183777470544166</v>
      </c>
      <c r="Q1625" s="36">
        <f t="shared" si="337"/>
        <v>1.5103777470544169</v>
      </c>
      <c r="R1625" s="59">
        <f t="shared" si="338"/>
        <v>7.9999999999997851E-3</v>
      </c>
      <c r="S1625" s="60">
        <v>1.46</v>
      </c>
      <c r="T1625" s="104">
        <v>1.6</v>
      </c>
      <c r="U1625" s="158">
        <v>1.5325972643184016</v>
      </c>
      <c r="V1625" s="47">
        <v>1.53</v>
      </c>
      <c r="W1625" s="158">
        <v>1.527205264318402</v>
      </c>
      <c r="X1625" s="80">
        <v>1.58</v>
      </c>
      <c r="Y1625" s="80">
        <v>1.48</v>
      </c>
      <c r="AA1625" s="10"/>
      <c r="AB1625" s="47"/>
      <c r="AC1625" s="47"/>
      <c r="AD1625" s="47"/>
      <c r="AE1625" s="47"/>
      <c r="AF1625" s="47"/>
      <c r="AG1625" s="47"/>
      <c r="AH1625" s="47"/>
      <c r="AI1625" s="47"/>
    </row>
    <row r="1626" spans="1:35">
      <c r="A1626" s="26">
        <v>44267</v>
      </c>
      <c r="B1626" s="27">
        <v>0.58333333333333304</v>
      </c>
      <c r="C1626" s="129"/>
      <c r="D1626" s="28" t="str">
        <f t="shared" si="326"/>
        <v>2021/3/12  14:00</v>
      </c>
      <c r="E1626" s="35">
        <v>1.511093173233838</v>
      </c>
      <c r="F1626" s="36">
        <f t="shared" si="327"/>
        <v>1.5180931732338379</v>
      </c>
      <c r="G1626" s="36">
        <f t="shared" si="328"/>
        <v>1.5160931732338379</v>
      </c>
      <c r="H1626" s="36">
        <f t="shared" si="329"/>
        <v>1.5100931732338381</v>
      </c>
      <c r="I1626" s="36">
        <f t="shared" si="330"/>
        <v>1.5120931732338379</v>
      </c>
      <c r="J1626" s="36">
        <f t="shared" si="331"/>
        <v>1.517093173233838</v>
      </c>
      <c r="K1626" s="36">
        <f t="shared" si="332"/>
        <v>1.515093173233838</v>
      </c>
      <c r="L1626" s="36">
        <f t="shared" si="333"/>
        <v>1.5140931732338379</v>
      </c>
      <c r="M1626" s="57">
        <f t="shared" si="334"/>
        <v>1.513093173233838</v>
      </c>
      <c r="N1626" s="58" t="s">
        <v>49</v>
      </c>
      <c r="O1626" s="36">
        <f t="shared" si="335"/>
        <v>1.5140931732338379</v>
      </c>
      <c r="P1626" s="36">
        <f t="shared" si="336"/>
        <v>1.5180931732338379</v>
      </c>
      <c r="Q1626" s="36">
        <f t="shared" si="337"/>
        <v>1.5100931732338381</v>
      </c>
      <c r="R1626" s="59">
        <f t="shared" si="338"/>
        <v>7.9999999999997851E-3</v>
      </c>
      <c r="S1626" s="60">
        <v>1.46</v>
      </c>
      <c r="T1626" s="104">
        <v>1.6</v>
      </c>
      <c r="U1626" s="158">
        <v>1.5325972643184016</v>
      </c>
      <c r="V1626" s="47">
        <v>1.53</v>
      </c>
      <c r="W1626" s="158">
        <v>1.527205264318402</v>
      </c>
      <c r="X1626" s="80">
        <v>1.58</v>
      </c>
      <c r="Y1626" s="80">
        <v>1.48</v>
      </c>
      <c r="AA1626" s="10"/>
      <c r="AB1626" s="47"/>
      <c r="AC1626" s="47"/>
      <c r="AD1626" s="47"/>
      <c r="AE1626" s="47"/>
      <c r="AF1626" s="47"/>
      <c r="AG1626" s="47"/>
      <c r="AH1626" s="47"/>
      <c r="AI1626" s="47"/>
    </row>
    <row r="1627" spans="1:35">
      <c r="A1627" s="26">
        <v>44267</v>
      </c>
      <c r="B1627" s="27">
        <v>0.66666666666666596</v>
      </c>
      <c r="C1627" s="129"/>
      <c r="D1627" s="28" t="str">
        <f t="shared" si="326"/>
        <v>2021/3/12  16:00</v>
      </c>
      <c r="E1627" s="35">
        <v>1.5209244177875667</v>
      </c>
      <c r="F1627" s="36">
        <f t="shared" si="327"/>
        <v>1.5279244177875666</v>
      </c>
      <c r="G1627" s="36">
        <f t="shared" si="328"/>
        <v>1.5259244177875666</v>
      </c>
      <c r="H1627" s="36">
        <f t="shared" si="329"/>
        <v>1.5199244177875668</v>
      </c>
      <c r="I1627" s="36">
        <f t="shared" si="330"/>
        <v>1.5219244177875666</v>
      </c>
      <c r="J1627" s="36">
        <f t="shared" si="331"/>
        <v>1.5269244177875667</v>
      </c>
      <c r="K1627" s="36">
        <f t="shared" si="332"/>
        <v>1.5249244177875667</v>
      </c>
      <c r="L1627" s="36">
        <f t="shared" si="333"/>
        <v>1.5239244177875666</v>
      </c>
      <c r="M1627" s="57">
        <f t="shared" si="334"/>
        <v>1.5229244177875667</v>
      </c>
      <c r="N1627" s="58" t="s">
        <v>49</v>
      </c>
      <c r="O1627" s="36">
        <f t="shared" si="335"/>
        <v>1.5239244177875666</v>
      </c>
      <c r="P1627" s="36">
        <f t="shared" si="336"/>
        <v>1.5279244177875666</v>
      </c>
      <c r="Q1627" s="36">
        <f t="shared" si="337"/>
        <v>1.5199244177875668</v>
      </c>
      <c r="R1627" s="59">
        <f t="shared" si="338"/>
        <v>7.9999999999997851E-3</v>
      </c>
      <c r="S1627" s="60">
        <v>1.46</v>
      </c>
      <c r="T1627" s="104">
        <v>1.6</v>
      </c>
      <c r="U1627" s="158">
        <v>1.5325972643184016</v>
      </c>
      <c r="V1627" s="47">
        <v>1.53</v>
      </c>
      <c r="W1627" s="158">
        <v>1.527205264318402</v>
      </c>
      <c r="X1627" s="80">
        <v>1.58</v>
      </c>
      <c r="Y1627" s="80">
        <v>1.48</v>
      </c>
      <c r="AA1627" s="10"/>
      <c r="AB1627" s="47"/>
      <c r="AC1627" s="47"/>
      <c r="AD1627" s="47"/>
      <c r="AE1627" s="47"/>
      <c r="AF1627" s="47"/>
      <c r="AG1627" s="47"/>
      <c r="AH1627" s="47"/>
      <c r="AI1627" s="47"/>
    </row>
    <row r="1628" spans="1:35">
      <c r="A1628" s="120">
        <v>44268</v>
      </c>
      <c r="B1628" s="99">
        <v>0.33333333333333331</v>
      </c>
      <c r="C1628" s="129" t="s">
        <v>733</v>
      </c>
      <c r="D1628" s="121" t="str">
        <f t="shared" si="326"/>
        <v>2021/3/13  8:00</v>
      </c>
      <c r="E1628" s="35">
        <v>1.546</v>
      </c>
      <c r="F1628" s="36">
        <f t="shared" si="327"/>
        <v>1.5529999999999999</v>
      </c>
      <c r="G1628" s="36">
        <f t="shared" si="328"/>
        <v>1.5509999999999999</v>
      </c>
      <c r="H1628" s="36">
        <f t="shared" si="329"/>
        <v>1.5450000000000002</v>
      </c>
      <c r="I1628" s="36">
        <f t="shared" si="330"/>
        <v>1.5469999999999999</v>
      </c>
      <c r="J1628" s="36">
        <f t="shared" si="331"/>
        <v>1.552</v>
      </c>
      <c r="K1628" s="36">
        <f t="shared" si="332"/>
        <v>1.55</v>
      </c>
      <c r="L1628" s="36">
        <f t="shared" si="333"/>
        <v>1.5489999999999999</v>
      </c>
      <c r="M1628" s="57">
        <f t="shared" si="334"/>
        <v>1.548</v>
      </c>
      <c r="N1628" s="58" t="s">
        <v>44</v>
      </c>
      <c r="O1628" s="36">
        <f t="shared" si="335"/>
        <v>1.5490000000000002</v>
      </c>
      <c r="P1628" s="36">
        <f t="shared" si="336"/>
        <v>1.5529999999999999</v>
      </c>
      <c r="Q1628" s="36">
        <f t="shared" si="337"/>
        <v>1.5450000000000002</v>
      </c>
      <c r="R1628" s="59">
        <f t="shared" si="338"/>
        <v>7.9999999999997851E-3</v>
      </c>
      <c r="S1628" s="60">
        <v>1.46</v>
      </c>
      <c r="T1628" s="104">
        <v>1.6</v>
      </c>
      <c r="U1628" s="158">
        <v>1.5325972643184016</v>
      </c>
      <c r="V1628" s="47">
        <v>1.53</v>
      </c>
      <c r="W1628" s="158">
        <v>1.527205264318402</v>
      </c>
      <c r="X1628" s="80">
        <v>1.58</v>
      </c>
      <c r="Y1628" s="80">
        <v>1.48</v>
      </c>
      <c r="AA1628" s="10"/>
      <c r="AB1628" s="47"/>
      <c r="AC1628" s="47"/>
      <c r="AD1628" s="47"/>
      <c r="AE1628" s="47"/>
      <c r="AF1628" s="47"/>
      <c r="AG1628" s="47"/>
      <c r="AH1628" s="47"/>
      <c r="AI1628" s="47"/>
    </row>
    <row r="1629" spans="1:35">
      <c r="A1629" s="26">
        <v>44268</v>
      </c>
      <c r="B1629" s="27">
        <v>0.41666666666666669</v>
      </c>
      <c r="C1629" s="129"/>
      <c r="D1629" s="28" t="str">
        <f t="shared" si="326"/>
        <v>2021/3/13  10:00</v>
      </c>
      <c r="E1629" s="35">
        <v>1.5149999999999999</v>
      </c>
      <c r="F1629" s="36">
        <f t="shared" si="327"/>
        <v>1.5219999999999998</v>
      </c>
      <c r="G1629" s="36">
        <f t="shared" si="328"/>
        <v>1.5199999999999998</v>
      </c>
      <c r="H1629" s="36">
        <f t="shared" si="329"/>
        <v>1.514</v>
      </c>
      <c r="I1629" s="36">
        <f t="shared" si="330"/>
        <v>1.5159999999999998</v>
      </c>
      <c r="J1629" s="36">
        <f t="shared" si="331"/>
        <v>1.5209999999999999</v>
      </c>
      <c r="K1629" s="36">
        <f t="shared" si="332"/>
        <v>1.5189999999999999</v>
      </c>
      <c r="L1629" s="36">
        <f t="shared" si="333"/>
        <v>1.5179999999999998</v>
      </c>
      <c r="M1629" s="57">
        <f t="shared" si="334"/>
        <v>1.5169999999999999</v>
      </c>
      <c r="N1629" s="58" t="s">
        <v>44</v>
      </c>
      <c r="O1629" s="36">
        <f t="shared" si="335"/>
        <v>1.5179999999999998</v>
      </c>
      <c r="P1629" s="36">
        <f t="shared" si="336"/>
        <v>1.5219999999999998</v>
      </c>
      <c r="Q1629" s="36">
        <f t="shared" si="337"/>
        <v>1.514</v>
      </c>
      <c r="R1629" s="59">
        <f t="shared" si="338"/>
        <v>7.9999999999997851E-3</v>
      </c>
      <c r="S1629" s="60">
        <v>1.46</v>
      </c>
      <c r="T1629" s="104">
        <v>1.6</v>
      </c>
      <c r="U1629" s="158">
        <v>1.5325972643184016</v>
      </c>
      <c r="V1629" s="47">
        <v>1.53</v>
      </c>
      <c r="W1629" s="158">
        <v>1.527205264318402</v>
      </c>
      <c r="X1629" s="80">
        <v>1.58</v>
      </c>
      <c r="Y1629" s="80">
        <v>1.48</v>
      </c>
      <c r="AA1629" s="10"/>
      <c r="AB1629" s="47"/>
      <c r="AC1629" s="47"/>
      <c r="AD1629" s="47"/>
      <c r="AE1629" s="47"/>
      <c r="AF1629" s="47"/>
      <c r="AG1629" s="47"/>
      <c r="AH1629" s="47"/>
      <c r="AI1629" s="47"/>
    </row>
    <row r="1630" spans="1:35">
      <c r="A1630" s="26">
        <v>44268</v>
      </c>
      <c r="B1630" s="27">
        <v>0.5</v>
      </c>
      <c r="C1630" s="129"/>
      <c r="D1630" s="28" t="str">
        <f t="shared" si="326"/>
        <v>2021/3/13  12:00</v>
      </c>
      <c r="E1630" s="35">
        <v>1.5075974498568192</v>
      </c>
      <c r="F1630" s="36">
        <f t="shared" si="327"/>
        <v>1.5145974498568191</v>
      </c>
      <c r="G1630" s="36">
        <f t="shared" si="328"/>
        <v>1.5125974498568191</v>
      </c>
      <c r="H1630" s="36">
        <f t="shared" si="329"/>
        <v>1.5065974498568193</v>
      </c>
      <c r="I1630" s="36">
        <f t="shared" si="330"/>
        <v>1.5085974498568191</v>
      </c>
      <c r="J1630" s="36">
        <f t="shared" si="331"/>
        <v>1.5135974498568192</v>
      </c>
      <c r="K1630" s="36">
        <f t="shared" si="332"/>
        <v>1.5115974498568192</v>
      </c>
      <c r="L1630" s="36">
        <f t="shared" si="333"/>
        <v>1.5105974498568191</v>
      </c>
      <c r="M1630" s="57">
        <f t="shared" si="334"/>
        <v>1.5095974498568192</v>
      </c>
      <c r="N1630" s="58" t="s">
        <v>45</v>
      </c>
      <c r="O1630" s="36">
        <f t="shared" si="335"/>
        <v>1.5105974498568191</v>
      </c>
      <c r="P1630" s="36">
        <f t="shared" si="336"/>
        <v>1.5145974498568191</v>
      </c>
      <c r="Q1630" s="36">
        <f t="shared" si="337"/>
        <v>1.5065974498568193</v>
      </c>
      <c r="R1630" s="59">
        <f t="shared" si="338"/>
        <v>7.9999999999997851E-3</v>
      </c>
      <c r="S1630" s="60">
        <v>1.46</v>
      </c>
      <c r="T1630" s="104">
        <v>1.6</v>
      </c>
      <c r="U1630" s="158">
        <v>1.5325972643184016</v>
      </c>
      <c r="V1630" s="47">
        <v>1.53</v>
      </c>
      <c r="W1630" s="158">
        <v>1.527205264318402</v>
      </c>
      <c r="X1630" s="80">
        <v>1.58</v>
      </c>
      <c r="Y1630" s="80">
        <v>1.48</v>
      </c>
      <c r="AA1630" s="10"/>
      <c r="AB1630" s="47"/>
      <c r="AC1630" s="47"/>
      <c r="AD1630" s="47"/>
      <c r="AE1630" s="47"/>
      <c r="AF1630" s="47"/>
      <c r="AG1630" s="47"/>
      <c r="AH1630" s="47"/>
      <c r="AI1630" s="47"/>
    </row>
    <row r="1631" spans="1:35">
      <c r="A1631" s="26">
        <v>44268</v>
      </c>
      <c r="B1631" s="27">
        <v>0.58333333333333304</v>
      </c>
      <c r="C1631" s="129"/>
      <c r="D1631" s="28" t="str">
        <f t="shared" si="326"/>
        <v>2021/3/13  14:00</v>
      </c>
      <c r="E1631" s="35">
        <v>1.5106178446771217</v>
      </c>
      <c r="F1631" s="36">
        <f t="shared" si="327"/>
        <v>1.5176178446771216</v>
      </c>
      <c r="G1631" s="36">
        <f t="shared" si="328"/>
        <v>1.5156178446771216</v>
      </c>
      <c r="H1631" s="36">
        <f t="shared" si="329"/>
        <v>1.5096178446771218</v>
      </c>
      <c r="I1631" s="36">
        <f t="shared" si="330"/>
        <v>1.5116178446771216</v>
      </c>
      <c r="J1631" s="36">
        <f t="shared" si="331"/>
        <v>1.5166178446771217</v>
      </c>
      <c r="K1631" s="36">
        <f t="shared" si="332"/>
        <v>1.5146178446771217</v>
      </c>
      <c r="L1631" s="36">
        <f t="shared" si="333"/>
        <v>1.5136178446771216</v>
      </c>
      <c r="M1631" s="57">
        <f t="shared" si="334"/>
        <v>1.5126178446771217</v>
      </c>
      <c r="N1631" s="58" t="s">
        <v>45</v>
      </c>
      <c r="O1631" s="36">
        <f t="shared" si="335"/>
        <v>1.5136178446771218</v>
      </c>
      <c r="P1631" s="36">
        <f t="shared" si="336"/>
        <v>1.5176178446771216</v>
      </c>
      <c r="Q1631" s="36">
        <f t="shared" si="337"/>
        <v>1.5096178446771218</v>
      </c>
      <c r="R1631" s="59">
        <f t="shared" si="338"/>
        <v>7.9999999999997851E-3</v>
      </c>
      <c r="S1631" s="60">
        <v>1.46</v>
      </c>
      <c r="T1631" s="104">
        <v>1.6</v>
      </c>
      <c r="U1631" s="158">
        <v>1.5325972643184016</v>
      </c>
      <c r="V1631" s="47">
        <v>1.53</v>
      </c>
      <c r="W1631" s="158">
        <v>1.527205264318402</v>
      </c>
      <c r="X1631" s="80">
        <v>1.58</v>
      </c>
      <c r="Y1631" s="80">
        <v>1.48</v>
      </c>
      <c r="AA1631" s="10"/>
      <c r="AB1631" s="47"/>
      <c r="AC1631" s="47"/>
      <c r="AD1631" s="47"/>
      <c r="AE1631" s="47"/>
      <c r="AF1631" s="47"/>
      <c r="AG1631" s="47"/>
      <c r="AH1631" s="47"/>
      <c r="AI1631" s="47"/>
    </row>
    <row r="1632" spans="1:35">
      <c r="A1632" s="26">
        <v>44268</v>
      </c>
      <c r="B1632" s="27">
        <v>0.66666666666666596</v>
      </c>
      <c r="C1632" s="129"/>
      <c r="D1632" s="28" t="str">
        <f t="shared" si="326"/>
        <v>2021/3/13  16:00</v>
      </c>
      <c r="E1632" s="35">
        <v>1.5249705492861974</v>
      </c>
      <c r="F1632" s="36">
        <f t="shared" si="327"/>
        <v>1.5319705492861972</v>
      </c>
      <c r="G1632" s="36">
        <f t="shared" si="328"/>
        <v>1.5299705492861972</v>
      </c>
      <c r="H1632" s="36">
        <f t="shared" si="329"/>
        <v>1.5239705492861975</v>
      </c>
      <c r="I1632" s="36">
        <f t="shared" si="330"/>
        <v>1.5259705492861972</v>
      </c>
      <c r="J1632" s="36">
        <f t="shared" si="331"/>
        <v>1.5309705492861974</v>
      </c>
      <c r="K1632" s="36">
        <f t="shared" si="332"/>
        <v>1.5289705492861974</v>
      </c>
      <c r="L1632" s="36">
        <f t="shared" si="333"/>
        <v>1.5279705492861972</v>
      </c>
      <c r="M1632" s="57">
        <f t="shared" si="334"/>
        <v>1.5269705492861974</v>
      </c>
      <c r="N1632" s="58" t="s">
        <v>45</v>
      </c>
      <c r="O1632" s="36">
        <f t="shared" si="335"/>
        <v>1.5279705492861975</v>
      </c>
      <c r="P1632" s="36">
        <f t="shared" si="336"/>
        <v>1.5319705492861972</v>
      </c>
      <c r="Q1632" s="36">
        <f t="shared" si="337"/>
        <v>1.5239705492861975</v>
      </c>
      <c r="R1632" s="59">
        <f t="shared" si="338"/>
        <v>7.9999999999997851E-3</v>
      </c>
      <c r="S1632" s="60">
        <v>1.46</v>
      </c>
      <c r="T1632" s="104">
        <v>1.6</v>
      </c>
      <c r="U1632" s="158">
        <v>1.5325972643184016</v>
      </c>
      <c r="V1632" s="47">
        <v>1.53</v>
      </c>
      <c r="W1632" s="158">
        <v>1.527205264318402</v>
      </c>
      <c r="X1632" s="80">
        <v>1.58</v>
      </c>
      <c r="Y1632" s="80">
        <v>1.48</v>
      </c>
      <c r="AA1632" s="10"/>
      <c r="AB1632" s="47"/>
      <c r="AC1632" s="47"/>
      <c r="AD1632" s="47"/>
      <c r="AE1632" s="47"/>
      <c r="AF1632" s="47"/>
      <c r="AG1632" s="47"/>
      <c r="AH1632" s="47"/>
      <c r="AI1632" s="47"/>
    </row>
    <row r="1633" spans="1:35">
      <c r="A1633" s="120">
        <v>44269</v>
      </c>
      <c r="B1633" s="99">
        <v>0.33333333333333331</v>
      </c>
      <c r="C1633" s="129" t="s">
        <v>734</v>
      </c>
      <c r="D1633" s="121" t="str">
        <f t="shared" si="326"/>
        <v>2021/3/14  8:00</v>
      </c>
      <c r="E1633" s="35">
        <v>1.5094196948943461</v>
      </c>
      <c r="F1633" s="36">
        <f t="shared" si="327"/>
        <v>1.516419694894346</v>
      </c>
      <c r="G1633" s="36">
        <f t="shared" si="328"/>
        <v>1.514419694894346</v>
      </c>
      <c r="H1633" s="36">
        <f t="shared" si="329"/>
        <v>1.5084196948943462</v>
      </c>
      <c r="I1633" s="36">
        <f t="shared" si="330"/>
        <v>1.510419694894346</v>
      </c>
      <c r="J1633" s="36">
        <f t="shared" si="331"/>
        <v>1.5154196948943461</v>
      </c>
      <c r="K1633" s="36">
        <f t="shared" si="332"/>
        <v>1.5134196948943461</v>
      </c>
      <c r="L1633" s="36">
        <f t="shared" si="333"/>
        <v>1.512419694894346</v>
      </c>
      <c r="M1633" s="57">
        <f t="shared" si="334"/>
        <v>1.5114196948943461</v>
      </c>
      <c r="N1633" s="58" t="s">
        <v>46</v>
      </c>
      <c r="O1633" s="36">
        <f t="shared" si="335"/>
        <v>1.512419694894346</v>
      </c>
      <c r="P1633" s="36">
        <f t="shared" si="336"/>
        <v>1.516419694894346</v>
      </c>
      <c r="Q1633" s="36">
        <f t="shared" si="337"/>
        <v>1.5084196948943462</v>
      </c>
      <c r="R1633" s="59">
        <f t="shared" si="338"/>
        <v>7.9999999999997851E-3</v>
      </c>
      <c r="S1633" s="60">
        <v>1.46</v>
      </c>
      <c r="T1633" s="104">
        <v>1.6</v>
      </c>
      <c r="U1633" s="158">
        <v>1.5325972643184016</v>
      </c>
      <c r="V1633" s="47">
        <v>1.53</v>
      </c>
      <c r="W1633" s="158">
        <v>1.527205264318402</v>
      </c>
      <c r="X1633" s="80">
        <v>1.58</v>
      </c>
      <c r="Y1633" s="80">
        <v>1.48</v>
      </c>
      <c r="AA1633" s="10"/>
      <c r="AB1633" s="47"/>
      <c r="AC1633" s="47"/>
      <c r="AD1633" s="47"/>
      <c r="AE1633" s="47"/>
      <c r="AF1633" s="47"/>
      <c r="AG1633" s="47"/>
      <c r="AH1633" s="47"/>
      <c r="AI1633" s="47"/>
    </row>
    <row r="1634" spans="1:35">
      <c r="A1634" s="26">
        <v>44269</v>
      </c>
      <c r="B1634" s="27">
        <v>0.41666666666666669</v>
      </c>
      <c r="C1634" s="129"/>
      <c r="D1634" s="28" t="str">
        <f t="shared" si="326"/>
        <v>2021/3/14  10:00</v>
      </c>
      <c r="E1634" s="35">
        <v>1.5059318266722457</v>
      </c>
      <c r="F1634" s="36">
        <f t="shared" si="327"/>
        <v>1.5129318266722456</v>
      </c>
      <c r="G1634" s="36">
        <f t="shared" si="328"/>
        <v>1.5109318266722456</v>
      </c>
      <c r="H1634" s="36">
        <f t="shared" si="329"/>
        <v>1.5049318266722458</v>
      </c>
      <c r="I1634" s="36">
        <f t="shared" si="330"/>
        <v>1.5069318266722456</v>
      </c>
      <c r="J1634" s="36">
        <f t="shared" si="331"/>
        <v>1.5119318266722457</v>
      </c>
      <c r="K1634" s="36">
        <f t="shared" si="332"/>
        <v>1.5099318266722457</v>
      </c>
      <c r="L1634" s="36">
        <f t="shared" si="333"/>
        <v>1.5089318266722456</v>
      </c>
      <c r="M1634" s="57">
        <f t="shared" si="334"/>
        <v>1.5079318266722457</v>
      </c>
      <c r="N1634" s="58" t="s">
        <v>46</v>
      </c>
      <c r="O1634" s="36">
        <f t="shared" si="335"/>
        <v>1.5089318266722456</v>
      </c>
      <c r="P1634" s="36">
        <f t="shared" si="336"/>
        <v>1.5129318266722456</v>
      </c>
      <c r="Q1634" s="36">
        <f t="shared" si="337"/>
        <v>1.5049318266722458</v>
      </c>
      <c r="R1634" s="59">
        <f t="shared" si="338"/>
        <v>7.9999999999997851E-3</v>
      </c>
      <c r="S1634" s="60">
        <v>1.46</v>
      </c>
      <c r="T1634" s="104">
        <v>1.6</v>
      </c>
      <c r="U1634" s="158">
        <v>1.5325972643184016</v>
      </c>
      <c r="V1634" s="47">
        <v>1.53</v>
      </c>
      <c r="W1634" s="158">
        <v>1.527205264318402</v>
      </c>
      <c r="X1634" s="80">
        <v>1.58</v>
      </c>
      <c r="Y1634" s="80">
        <v>1.48</v>
      </c>
      <c r="AA1634" s="10"/>
      <c r="AB1634" s="47"/>
      <c r="AC1634" s="47"/>
      <c r="AD1634" s="47"/>
      <c r="AE1634" s="47"/>
      <c r="AF1634" s="47"/>
      <c r="AG1634" s="47"/>
      <c r="AH1634" s="47"/>
      <c r="AI1634" s="47"/>
    </row>
    <row r="1635" spans="1:35">
      <c r="A1635" s="26">
        <v>44269</v>
      </c>
      <c r="B1635" s="27">
        <v>0.5</v>
      </c>
      <c r="C1635" s="129"/>
      <c r="D1635" s="28" t="str">
        <f t="shared" si="326"/>
        <v>2021/3/14  12:00</v>
      </c>
      <c r="E1635" s="35">
        <v>1.5049999999999999</v>
      </c>
      <c r="F1635" s="36">
        <f t="shared" si="327"/>
        <v>1.5119999999999998</v>
      </c>
      <c r="G1635" s="36">
        <f t="shared" si="328"/>
        <v>1.5099999999999998</v>
      </c>
      <c r="H1635" s="36">
        <f t="shared" si="329"/>
        <v>1.504</v>
      </c>
      <c r="I1635" s="36">
        <f t="shared" si="330"/>
        <v>1.5059999999999998</v>
      </c>
      <c r="J1635" s="36">
        <f t="shared" si="331"/>
        <v>1.5109999999999999</v>
      </c>
      <c r="K1635" s="36">
        <f t="shared" si="332"/>
        <v>1.5089999999999999</v>
      </c>
      <c r="L1635" s="36">
        <f t="shared" si="333"/>
        <v>1.5079999999999998</v>
      </c>
      <c r="M1635" s="57">
        <f t="shared" si="334"/>
        <v>1.5069999999999999</v>
      </c>
      <c r="N1635" s="58" t="s">
        <v>46</v>
      </c>
      <c r="O1635" s="36">
        <f t="shared" si="335"/>
        <v>1.5079999999999998</v>
      </c>
      <c r="P1635" s="36">
        <f t="shared" si="336"/>
        <v>1.5119999999999998</v>
      </c>
      <c r="Q1635" s="36">
        <f t="shared" si="337"/>
        <v>1.504</v>
      </c>
      <c r="R1635" s="59">
        <f t="shared" si="338"/>
        <v>7.9999999999997851E-3</v>
      </c>
      <c r="S1635" s="60">
        <v>1.46</v>
      </c>
      <c r="T1635" s="104">
        <v>1.6</v>
      </c>
      <c r="U1635" s="158">
        <v>1.5325972643184016</v>
      </c>
      <c r="V1635" s="47">
        <v>1.53</v>
      </c>
      <c r="W1635" s="158">
        <v>1.527205264318402</v>
      </c>
      <c r="X1635" s="80">
        <v>1.58</v>
      </c>
      <c r="Y1635" s="80">
        <v>1.48</v>
      </c>
      <c r="AA1635" s="10"/>
      <c r="AB1635" s="47"/>
      <c r="AC1635" s="47"/>
      <c r="AD1635" s="47"/>
      <c r="AE1635" s="47"/>
      <c r="AF1635" s="47"/>
      <c r="AG1635" s="47"/>
      <c r="AH1635" s="47"/>
      <c r="AI1635" s="47"/>
    </row>
    <row r="1636" spans="1:35">
      <c r="A1636" s="26">
        <v>44269</v>
      </c>
      <c r="B1636" s="27">
        <v>0.58333333333333304</v>
      </c>
      <c r="C1636" s="129"/>
      <c r="D1636" s="28" t="str">
        <f t="shared" si="326"/>
        <v>2021/3/14  14:00</v>
      </c>
      <c r="E1636" s="35">
        <v>1.5049999999999999</v>
      </c>
      <c r="F1636" s="36">
        <f t="shared" si="327"/>
        <v>1.5119999999999998</v>
      </c>
      <c r="G1636" s="36">
        <f t="shared" si="328"/>
        <v>1.5099999999999998</v>
      </c>
      <c r="H1636" s="36">
        <f t="shared" si="329"/>
        <v>1.504</v>
      </c>
      <c r="I1636" s="36">
        <f t="shared" si="330"/>
        <v>1.5059999999999998</v>
      </c>
      <c r="J1636" s="36">
        <f t="shared" si="331"/>
        <v>1.5109999999999999</v>
      </c>
      <c r="K1636" s="36">
        <f t="shared" si="332"/>
        <v>1.5089999999999999</v>
      </c>
      <c r="L1636" s="36">
        <f t="shared" si="333"/>
        <v>1.5079999999999998</v>
      </c>
      <c r="M1636" s="57">
        <f t="shared" si="334"/>
        <v>1.5069999999999999</v>
      </c>
      <c r="N1636" s="58" t="s">
        <v>46</v>
      </c>
      <c r="O1636" s="36">
        <f t="shared" si="335"/>
        <v>1.5079999999999998</v>
      </c>
      <c r="P1636" s="36">
        <f t="shared" si="336"/>
        <v>1.5119999999999998</v>
      </c>
      <c r="Q1636" s="36">
        <f t="shared" si="337"/>
        <v>1.504</v>
      </c>
      <c r="R1636" s="59">
        <f t="shared" si="338"/>
        <v>7.9999999999997851E-3</v>
      </c>
      <c r="S1636" s="60">
        <v>1.46</v>
      </c>
      <c r="T1636" s="104">
        <v>1.6</v>
      </c>
      <c r="U1636" s="158">
        <v>1.5325972643184016</v>
      </c>
      <c r="V1636" s="47">
        <v>1.53</v>
      </c>
      <c r="W1636" s="158">
        <v>1.527205264318402</v>
      </c>
      <c r="X1636" s="80">
        <v>1.58</v>
      </c>
      <c r="Y1636" s="80">
        <v>1.48</v>
      </c>
      <c r="AA1636" s="10"/>
      <c r="AB1636" s="47"/>
      <c r="AC1636" s="47"/>
      <c r="AD1636" s="47"/>
      <c r="AE1636" s="47"/>
      <c r="AF1636" s="47"/>
      <c r="AG1636" s="47"/>
      <c r="AH1636" s="47"/>
      <c r="AI1636" s="47"/>
    </row>
    <row r="1637" spans="1:35">
      <c r="A1637" s="26">
        <v>44269</v>
      </c>
      <c r="B1637" s="27">
        <v>0.66666666666666596</v>
      </c>
      <c r="C1637" s="129"/>
      <c r="D1637" s="28" t="str">
        <f t="shared" si="326"/>
        <v>2021/3/14  16:00</v>
      </c>
      <c r="E1637" s="35">
        <v>1.5077013304485702</v>
      </c>
      <c r="F1637" s="36">
        <f t="shared" si="327"/>
        <v>1.5147013304485701</v>
      </c>
      <c r="G1637" s="36">
        <f t="shared" si="328"/>
        <v>1.5127013304485701</v>
      </c>
      <c r="H1637" s="36">
        <f t="shared" si="329"/>
        <v>1.5067013304485704</v>
      </c>
      <c r="I1637" s="36">
        <f t="shared" si="330"/>
        <v>1.5087013304485701</v>
      </c>
      <c r="J1637" s="36">
        <f t="shared" si="331"/>
        <v>1.5137013304485702</v>
      </c>
      <c r="K1637" s="36">
        <f t="shared" si="332"/>
        <v>1.5117013304485702</v>
      </c>
      <c r="L1637" s="36">
        <f t="shared" si="333"/>
        <v>1.5107013304485701</v>
      </c>
      <c r="M1637" s="57">
        <f t="shared" si="334"/>
        <v>1.5097013304485702</v>
      </c>
      <c r="N1637" s="58" t="s">
        <v>46</v>
      </c>
      <c r="O1637" s="36">
        <f t="shared" si="335"/>
        <v>1.5107013304485701</v>
      </c>
      <c r="P1637" s="36">
        <f t="shared" si="336"/>
        <v>1.5147013304485701</v>
      </c>
      <c r="Q1637" s="36">
        <f t="shared" si="337"/>
        <v>1.5067013304485704</v>
      </c>
      <c r="R1637" s="59">
        <f t="shared" si="338"/>
        <v>7.9999999999997851E-3</v>
      </c>
      <c r="S1637" s="60">
        <v>1.46</v>
      </c>
      <c r="T1637" s="104">
        <v>1.6</v>
      </c>
      <c r="U1637" s="158">
        <v>1.5325972643184016</v>
      </c>
      <c r="V1637" s="47">
        <v>1.53</v>
      </c>
      <c r="W1637" s="158">
        <v>1.527205264318402</v>
      </c>
      <c r="X1637" s="80">
        <v>1.58</v>
      </c>
      <c r="Y1637" s="80">
        <v>1.48</v>
      </c>
      <c r="AA1637" s="10"/>
      <c r="AB1637" s="47"/>
      <c r="AC1637" s="47"/>
      <c r="AD1637" s="47"/>
      <c r="AE1637" s="47"/>
      <c r="AF1637" s="47"/>
      <c r="AG1637" s="47"/>
      <c r="AH1637" s="47"/>
      <c r="AI1637" s="47"/>
    </row>
    <row r="1638" spans="1:35">
      <c r="A1638" s="120">
        <v>44270</v>
      </c>
      <c r="B1638" s="99">
        <v>0.33333333333333331</v>
      </c>
      <c r="C1638" s="129" t="s">
        <v>735</v>
      </c>
      <c r="D1638" s="121" t="str">
        <f t="shared" si="326"/>
        <v>2021/3/15  8:00</v>
      </c>
      <c r="E1638" s="35">
        <v>1.5164889383669165</v>
      </c>
      <c r="F1638" s="36">
        <f t="shared" si="327"/>
        <v>1.5234889383669163</v>
      </c>
      <c r="G1638" s="36">
        <f t="shared" si="328"/>
        <v>1.5214889383669163</v>
      </c>
      <c r="H1638" s="36">
        <f t="shared" si="329"/>
        <v>1.5154889383669166</v>
      </c>
      <c r="I1638" s="36">
        <f t="shared" si="330"/>
        <v>1.5174889383669163</v>
      </c>
      <c r="J1638" s="36">
        <f t="shared" si="331"/>
        <v>1.5224889383669165</v>
      </c>
      <c r="K1638" s="36">
        <f t="shared" si="332"/>
        <v>1.5204889383669165</v>
      </c>
      <c r="L1638" s="36">
        <f t="shared" si="333"/>
        <v>1.5194889383669163</v>
      </c>
      <c r="M1638" s="57">
        <f t="shared" si="334"/>
        <v>1.5184889383669165</v>
      </c>
      <c r="N1638" s="58" t="s">
        <v>47</v>
      </c>
      <c r="O1638" s="36">
        <f t="shared" si="335"/>
        <v>1.5194889383669163</v>
      </c>
      <c r="P1638" s="36">
        <f t="shared" si="336"/>
        <v>1.5234889383669163</v>
      </c>
      <c r="Q1638" s="36">
        <f t="shared" si="337"/>
        <v>1.5154889383669166</v>
      </c>
      <c r="R1638" s="59">
        <f t="shared" si="338"/>
        <v>7.9999999999997851E-3</v>
      </c>
      <c r="S1638" s="60">
        <v>1.46</v>
      </c>
      <c r="T1638" s="104">
        <v>1.6</v>
      </c>
      <c r="U1638" s="158">
        <v>1.5325972643184016</v>
      </c>
      <c r="V1638" s="47">
        <v>1.53</v>
      </c>
      <c r="W1638" s="158">
        <v>1.527205264318402</v>
      </c>
      <c r="X1638" s="80">
        <v>1.58</v>
      </c>
      <c r="Y1638" s="80">
        <v>1.48</v>
      </c>
      <c r="AA1638" s="10"/>
      <c r="AB1638" s="47"/>
      <c r="AC1638" s="47"/>
      <c r="AD1638" s="47"/>
      <c r="AE1638" s="47"/>
      <c r="AF1638" s="47"/>
      <c r="AG1638" s="47"/>
      <c r="AH1638" s="47"/>
      <c r="AI1638" s="47"/>
    </row>
    <row r="1639" spans="1:35">
      <c r="A1639" s="26">
        <v>44270</v>
      </c>
      <c r="B1639" s="27">
        <v>0.41666666666666669</v>
      </c>
      <c r="C1639" s="129"/>
      <c r="D1639" s="28" t="str">
        <f t="shared" si="326"/>
        <v>2021/3/15  10:00</v>
      </c>
      <c r="E1639" s="35">
        <v>1.512154303743984</v>
      </c>
      <c r="F1639" s="36">
        <f t="shared" si="327"/>
        <v>1.5191543037439839</v>
      </c>
      <c r="G1639" s="36">
        <f t="shared" si="328"/>
        <v>1.5171543037439839</v>
      </c>
      <c r="H1639" s="36">
        <f t="shared" si="329"/>
        <v>1.5111543037439841</v>
      </c>
      <c r="I1639" s="36">
        <f t="shared" si="330"/>
        <v>1.5131543037439839</v>
      </c>
      <c r="J1639" s="36">
        <f t="shared" si="331"/>
        <v>1.518154303743984</v>
      </c>
      <c r="K1639" s="36">
        <f t="shared" si="332"/>
        <v>1.516154303743984</v>
      </c>
      <c r="L1639" s="36">
        <f t="shared" si="333"/>
        <v>1.5151543037439839</v>
      </c>
      <c r="M1639" s="57">
        <f t="shared" si="334"/>
        <v>1.514154303743984</v>
      </c>
      <c r="N1639" s="58" t="s">
        <v>47</v>
      </c>
      <c r="O1639" s="36">
        <f t="shared" si="335"/>
        <v>1.5151543037439839</v>
      </c>
      <c r="P1639" s="36">
        <f t="shared" si="336"/>
        <v>1.5191543037439839</v>
      </c>
      <c r="Q1639" s="36">
        <f t="shared" si="337"/>
        <v>1.5111543037439841</v>
      </c>
      <c r="R1639" s="59">
        <f t="shared" si="338"/>
        <v>7.9999999999997851E-3</v>
      </c>
      <c r="S1639" s="60">
        <v>1.46</v>
      </c>
      <c r="T1639" s="104">
        <v>1.6</v>
      </c>
      <c r="U1639" s="158">
        <v>1.5325972643184016</v>
      </c>
      <c r="V1639" s="47">
        <v>1.53</v>
      </c>
      <c r="W1639" s="158">
        <v>1.527205264318402</v>
      </c>
      <c r="X1639" s="80">
        <v>1.58</v>
      </c>
      <c r="Y1639" s="80">
        <v>1.48</v>
      </c>
      <c r="AA1639" s="10"/>
      <c r="AB1639" s="47"/>
      <c r="AC1639" s="47"/>
      <c r="AD1639" s="47"/>
      <c r="AE1639" s="47"/>
      <c r="AF1639" s="47"/>
      <c r="AG1639" s="47"/>
      <c r="AH1639" s="47"/>
      <c r="AI1639" s="47"/>
    </row>
    <row r="1640" spans="1:35">
      <c r="A1640" s="26">
        <v>44270</v>
      </c>
      <c r="B1640" s="27">
        <v>0.5</v>
      </c>
      <c r="C1640" s="129"/>
      <c r="D1640" s="28" t="str">
        <f t="shared" si="326"/>
        <v>2021/3/15  12:00</v>
      </c>
      <c r="E1640" s="35">
        <v>1.5049999999999999</v>
      </c>
      <c r="F1640" s="36">
        <f t="shared" si="327"/>
        <v>1.5119999999999998</v>
      </c>
      <c r="G1640" s="36">
        <f t="shared" si="328"/>
        <v>1.5099999999999998</v>
      </c>
      <c r="H1640" s="36">
        <f t="shared" si="329"/>
        <v>1.504</v>
      </c>
      <c r="I1640" s="36">
        <f t="shared" si="330"/>
        <v>1.5059999999999998</v>
      </c>
      <c r="J1640" s="36">
        <f t="shared" si="331"/>
        <v>1.5109999999999999</v>
      </c>
      <c r="K1640" s="36">
        <f t="shared" si="332"/>
        <v>1.5089999999999999</v>
      </c>
      <c r="L1640" s="36">
        <f t="shared" si="333"/>
        <v>1.5079999999999998</v>
      </c>
      <c r="M1640" s="57">
        <f t="shared" si="334"/>
        <v>1.5069999999999999</v>
      </c>
      <c r="N1640" s="58" t="s">
        <v>47</v>
      </c>
      <c r="O1640" s="36">
        <f t="shared" si="335"/>
        <v>1.5079999999999998</v>
      </c>
      <c r="P1640" s="36">
        <f t="shared" si="336"/>
        <v>1.5119999999999998</v>
      </c>
      <c r="Q1640" s="36">
        <f t="shared" si="337"/>
        <v>1.504</v>
      </c>
      <c r="R1640" s="59">
        <f t="shared" si="338"/>
        <v>7.9999999999997851E-3</v>
      </c>
      <c r="S1640" s="60">
        <v>1.46</v>
      </c>
      <c r="T1640" s="104">
        <v>1.6</v>
      </c>
      <c r="U1640" s="158">
        <v>1.5325972643184016</v>
      </c>
      <c r="V1640" s="47">
        <v>1.53</v>
      </c>
      <c r="W1640" s="158">
        <v>1.527205264318402</v>
      </c>
      <c r="X1640" s="80">
        <v>1.58</v>
      </c>
      <c r="Y1640" s="80">
        <v>1.48</v>
      </c>
      <c r="AA1640" s="10"/>
      <c r="AB1640" s="47"/>
      <c r="AC1640" s="47"/>
      <c r="AD1640" s="47"/>
      <c r="AE1640" s="47"/>
      <c r="AF1640" s="47"/>
      <c r="AG1640" s="47"/>
      <c r="AH1640" s="47"/>
      <c r="AI1640" s="47"/>
    </row>
    <row r="1641" spans="1:35">
      <c r="A1641" s="26">
        <v>44270</v>
      </c>
      <c r="B1641" s="27">
        <v>0.58333333333333304</v>
      </c>
      <c r="C1641" s="129"/>
      <c r="D1641" s="28" t="str">
        <f t="shared" si="326"/>
        <v>2021/3/15  14:00</v>
      </c>
      <c r="E1641" s="35">
        <v>1.5209582010223213</v>
      </c>
      <c r="F1641" s="36">
        <f t="shared" si="327"/>
        <v>1.5279582010223212</v>
      </c>
      <c r="G1641" s="36">
        <f t="shared" si="328"/>
        <v>1.5259582010223212</v>
      </c>
      <c r="H1641" s="36">
        <f t="shared" si="329"/>
        <v>1.5199582010223214</v>
      </c>
      <c r="I1641" s="36">
        <f t="shared" si="330"/>
        <v>1.5219582010223212</v>
      </c>
      <c r="J1641" s="36">
        <f t="shared" si="331"/>
        <v>1.5269582010223213</v>
      </c>
      <c r="K1641" s="36">
        <f t="shared" si="332"/>
        <v>1.5249582010223213</v>
      </c>
      <c r="L1641" s="36">
        <f t="shared" si="333"/>
        <v>1.5239582010223212</v>
      </c>
      <c r="M1641" s="57">
        <f t="shared" si="334"/>
        <v>1.5229582010223213</v>
      </c>
      <c r="N1641" s="58" t="s">
        <v>47</v>
      </c>
      <c r="O1641" s="36">
        <f t="shared" si="335"/>
        <v>1.5239582010223212</v>
      </c>
      <c r="P1641" s="36">
        <f t="shared" si="336"/>
        <v>1.5279582010223212</v>
      </c>
      <c r="Q1641" s="36">
        <f t="shared" si="337"/>
        <v>1.5199582010223214</v>
      </c>
      <c r="R1641" s="59">
        <f t="shared" si="338"/>
        <v>7.9999999999997851E-3</v>
      </c>
      <c r="S1641" s="60">
        <v>1.46</v>
      </c>
      <c r="T1641" s="104">
        <v>1.6</v>
      </c>
      <c r="U1641" s="158">
        <v>1.5325972643184016</v>
      </c>
      <c r="V1641" s="47">
        <v>1.53</v>
      </c>
      <c r="W1641" s="158">
        <v>1.527205264318402</v>
      </c>
      <c r="X1641" s="80">
        <v>1.58</v>
      </c>
      <c r="Y1641" s="80">
        <v>1.48</v>
      </c>
      <c r="AA1641" s="10"/>
      <c r="AB1641" s="47"/>
      <c r="AC1641" s="47"/>
      <c r="AD1641" s="47"/>
      <c r="AE1641" s="47"/>
      <c r="AF1641" s="47"/>
      <c r="AG1641" s="47"/>
      <c r="AH1641" s="47"/>
      <c r="AI1641" s="47"/>
    </row>
    <row r="1642" spans="1:35">
      <c r="A1642" s="26">
        <v>44270</v>
      </c>
      <c r="B1642" s="27">
        <v>0.66666666666666596</v>
      </c>
      <c r="C1642" s="129"/>
      <c r="D1642" s="28" t="str">
        <f t="shared" si="326"/>
        <v>2021/3/15  16:00</v>
      </c>
      <c r="E1642" s="35">
        <v>1.5087341760527893</v>
      </c>
      <c r="F1642" s="36">
        <f t="shared" si="327"/>
        <v>1.5157341760527892</v>
      </c>
      <c r="G1642" s="36">
        <f t="shared" si="328"/>
        <v>1.5137341760527891</v>
      </c>
      <c r="H1642" s="36">
        <f t="shared" si="329"/>
        <v>1.5077341760527894</v>
      </c>
      <c r="I1642" s="36">
        <f t="shared" si="330"/>
        <v>1.5097341760527891</v>
      </c>
      <c r="J1642" s="36">
        <f t="shared" si="331"/>
        <v>1.5147341760527893</v>
      </c>
      <c r="K1642" s="36">
        <f t="shared" si="332"/>
        <v>1.5127341760527893</v>
      </c>
      <c r="L1642" s="36">
        <f t="shared" si="333"/>
        <v>1.5117341760527891</v>
      </c>
      <c r="M1642" s="57">
        <f t="shared" si="334"/>
        <v>1.5107341760527893</v>
      </c>
      <c r="N1642" s="58" t="s">
        <v>47</v>
      </c>
      <c r="O1642" s="36">
        <f t="shared" si="335"/>
        <v>1.5117341760527894</v>
      </c>
      <c r="P1642" s="36">
        <f t="shared" si="336"/>
        <v>1.5157341760527892</v>
      </c>
      <c r="Q1642" s="36">
        <f t="shared" si="337"/>
        <v>1.5077341760527894</v>
      </c>
      <c r="R1642" s="59">
        <f t="shared" si="338"/>
        <v>7.9999999999997851E-3</v>
      </c>
      <c r="S1642" s="60">
        <v>1.46</v>
      </c>
      <c r="T1642" s="104">
        <v>1.6</v>
      </c>
      <c r="U1642" s="158">
        <v>1.5325972643184016</v>
      </c>
      <c r="V1642" s="47">
        <v>1.53</v>
      </c>
      <c r="W1642" s="158">
        <v>1.527205264318402</v>
      </c>
      <c r="X1642" s="80">
        <v>1.58</v>
      </c>
      <c r="Y1642" s="80">
        <v>1.48</v>
      </c>
      <c r="AA1642" s="10"/>
      <c r="AB1642" s="47"/>
      <c r="AC1642" s="47"/>
      <c r="AD1642" s="47"/>
      <c r="AE1642" s="47"/>
      <c r="AF1642" s="47"/>
      <c r="AG1642" s="47"/>
      <c r="AH1642" s="47"/>
      <c r="AI1642" s="47"/>
    </row>
    <row r="1643" spans="1:35">
      <c r="A1643" s="120">
        <v>44271</v>
      </c>
      <c r="B1643" s="99">
        <v>0.33333333333333331</v>
      </c>
      <c r="C1643" s="129" t="s">
        <v>736</v>
      </c>
      <c r="D1643" s="121" t="str">
        <f t="shared" si="326"/>
        <v>2021/3/16  8:00</v>
      </c>
      <c r="E1643" s="35">
        <v>1.5251032829637645</v>
      </c>
      <c r="F1643" s="36">
        <f t="shared" si="327"/>
        <v>1.5321032829637644</v>
      </c>
      <c r="G1643" s="36">
        <f t="shared" si="328"/>
        <v>1.5301032829637644</v>
      </c>
      <c r="H1643" s="36">
        <f t="shared" si="329"/>
        <v>1.5241032829637646</v>
      </c>
      <c r="I1643" s="36">
        <f t="shared" si="330"/>
        <v>1.5261032829637644</v>
      </c>
      <c r="J1643" s="36">
        <f t="shared" si="331"/>
        <v>1.5311032829637645</v>
      </c>
      <c r="K1643" s="36">
        <f t="shared" si="332"/>
        <v>1.5291032829637645</v>
      </c>
      <c r="L1643" s="36">
        <f t="shared" si="333"/>
        <v>1.5281032829637644</v>
      </c>
      <c r="M1643" s="57">
        <f t="shared" si="334"/>
        <v>1.5271032829637645</v>
      </c>
      <c r="N1643" s="58" t="s">
        <v>48</v>
      </c>
      <c r="O1643" s="36">
        <f t="shared" si="335"/>
        <v>1.5281032829637646</v>
      </c>
      <c r="P1643" s="36">
        <f t="shared" si="336"/>
        <v>1.5321032829637644</v>
      </c>
      <c r="Q1643" s="36">
        <f t="shared" si="337"/>
        <v>1.5241032829637646</v>
      </c>
      <c r="R1643" s="59">
        <f t="shared" si="338"/>
        <v>7.9999999999997851E-3</v>
      </c>
      <c r="S1643" s="60">
        <v>1.46</v>
      </c>
      <c r="T1643" s="104">
        <v>1.6</v>
      </c>
      <c r="U1643" s="158">
        <v>1.5325972643184016</v>
      </c>
      <c r="V1643" s="47">
        <v>1.53</v>
      </c>
      <c r="W1643" s="158">
        <v>1.527205264318402</v>
      </c>
      <c r="X1643" s="80">
        <v>1.58</v>
      </c>
      <c r="Y1643" s="80">
        <v>1.48</v>
      </c>
      <c r="AA1643" s="10"/>
      <c r="AB1643" s="47"/>
      <c r="AC1643" s="47"/>
      <c r="AD1643" s="47"/>
      <c r="AE1643" s="47"/>
      <c r="AF1643" s="47"/>
      <c r="AG1643" s="47"/>
      <c r="AH1643" s="47"/>
      <c r="AI1643" s="47"/>
    </row>
    <row r="1644" spans="1:35">
      <c r="A1644" s="26">
        <v>44271</v>
      </c>
      <c r="B1644" s="27">
        <v>0.41666666666666669</v>
      </c>
      <c r="C1644" s="129"/>
      <c r="D1644" s="28" t="str">
        <f t="shared" si="326"/>
        <v>2021/3/16  10:00</v>
      </c>
      <c r="E1644" s="35">
        <v>1.5349999999999999</v>
      </c>
      <c r="F1644" s="36">
        <f t="shared" si="327"/>
        <v>1.5419999999999998</v>
      </c>
      <c r="G1644" s="36">
        <f t="shared" si="328"/>
        <v>1.5399999999999998</v>
      </c>
      <c r="H1644" s="36">
        <f t="shared" si="329"/>
        <v>1.534</v>
      </c>
      <c r="I1644" s="36">
        <f t="shared" si="330"/>
        <v>1.5359999999999998</v>
      </c>
      <c r="J1644" s="36">
        <f t="shared" si="331"/>
        <v>1.5409999999999999</v>
      </c>
      <c r="K1644" s="36">
        <f t="shared" si="332"/>
        <v>1.5389999999999999</v>
      </c>
      <c r="L1644" s="36">
        <f t="shared" si="333"/>
        <v>1.5379999999999998</v>
      </c>
      <c r="M1644" s="57">
        <f t="shared" si="334"/>
        <v>1.5369999999999999</v>
      </c>
      <c r="N1644" s="58" t="s">
        <v>48</v>
      </c>
      <c r="O1644" s="36">
        <f t="shared" si="335"/>
        <v>1.5379999999999998</v>
      </c>
      <c r="P1644" s="36">
        <f t="shared" si="336"/>
        <v>1.5419999999999998</v>
      </c>
      <c r="Q1644" s="36">
        <f t="shared" si="337"/>
        <v>1.534</v>
      </c>
      <c r="R1644" s="59">
        <f t="shared" si="338"/>
        <v>7.9999999999997851E-3</v>
      </c>
      <c r="S1644" s="60">
        <v>1.46</v>
      </c>
      <c r="T1644" s="104">
        <v>1.6</v>
      </c>
      <c r="U1644" s="158">
        <v>1.5325972643184016</v>
      </c>
      <c r="V1644" s="47">
        <v>1.53</v>
      </c>
      <c r="W1644" s="158">
        <v>1.527205264318402</v>
      </c>
      <c r="X1644" s="80">
        <v>1.58</v>
      </c>
      <c r="Y1644" s="80">
        <v>1.48</v>
      </c>
      <c r="AA1644" s="10"/>
      <c r="AB1644" s="47"/>
      <c r="AC1644" s="47"/>
      <c r="AD1644" s="47"/>
      <c r="AE1644" s="47"/>
      <c r="AF1644" s="47"/>
      <c r="AG1644" s="47"/>
      <c r="AH1644" s="47"/>
      <c r="AI1644" s="47"/>
    </row>
    <row r="1645" spans="1:35">
      <c r="A1645" s="26">
        <v>44271</v>
      </c>
      <c r="B1645" s="27">
        <v>0.5</v>
      </c>
      <c r="C1645" s="129"/>
      <c r="D1645" s="28" t="str">
        <f t="shared" si="326"/>
        <v>2021/3/16  12:00</v>
      </c>
      <c r="E1645" s="35">
        <v>1.5069563886007964</v>
      </c>
      <c r="F1645" s="36">
        <f t="shared" si="327"/>
        <v>1.5139563886007963</v>
      </c>
      <c r="G1645" s="36">
        <f t="shared" si="328"/>
        <v>1.5119563886007963</v>
      </c>
      <c r="H1645" s="36">
        <f t="shared" si="329"/>
        <v>1.5059563886007965</v>
      </c>
      <c r="I1645" s="36">
        <f t="shared" si="330"/>
        <v>1.5079563886007963</v>
      </c>
      <c r="J1645" s="36">
        <f t="shared" si="331"/>
        <v>1.5129563886007964</v>
      </c>
      <c r="K1645" s="36">
        <f t="shared" si="332"/>
        <v>1.5109563886007964</v>
      </c>
      <c r="L1645" s="36">
        <f t="shared" si="333"/>
        <v>1.5099563886007963</v>
      </c>
      <c r="M1645" s="57">
        <f t="shared" si="334"/>
        <v>1.5089563886007964</v>
      </c>
      <c r="N1645" s="58" t="s">
        <v>48</v>
      </c>
      <c r="O1645" s="36">
        <f t="shared" si="335"/>
        <v>1.5099563886007965</v>
      </c>
      <c r="P1645" s="36">
        <f t="shared" si="336"/>
        <v>1.5139563886007963</v>
      </c>
      <c r="Q1645" s="36">
        <f t="shared" si="337"/>
        <v>1.5059563886007965</v>
      </c>
      <c r="R1645" s="59">
        <f t="shared" si="338"/>
        <v>7.9999999999997851E-3</v>
      </c>
      <c r="S1645" s="60">
        <v>1.46</v>
      </c>
      <c r="T1645" s="104">
        <v>1.6</v>
      </c>
      <c r="U1645" s="158">
        <v>1.5325972643184016</v>
      </c>
      <c r="V1645" s="47">
        <v>1.53</v>
      </c>
      <c r="W1645" s="158">
        <v>1.527205264318402</v>
      </c>
      <c r="X1645" s="80">
        <v>1.58</v>
      </c>
      <c r="Y1645" s="80">
        <v>1.48</v>
      </c>
      <c r="AA1645" s="10"/>
      <c r="AB1645" s="47"/>
      <c r="AC1645" s="47"/>
      <c r="AD1645" s="47"/>
      <c r="AE1645" s="47"/>
      <c r="AF1645" s="47"/>
      <c r="AG1645" s="47"/>
      <c r="AH1645" s="47"/>
      <c r="AI1645" s="47"/>
    </row>
    <row r="1646" spans="1:35">
      <c r="A1646" s="26">
        <v>44271</v>
      </c>
      <c r="B1646" s="27">
        <v>0.58333333333333304</v>
      </c>
      <c r="C1646" s="129"/>
      <c r="D1646" s="28" t="str">
        <f t="shared" si="326"/>
        <v>2021/3/16  14:00</v>
      </c>
      <c r="E1646" s="35">
        <v>1.5142109320838633</v>
      </c>
      <c r="F1646" s="36">
        <f t="shared" si="327"/>
        <v>1.5212109320838632</v>
      </c>
      <c r="G1646" s="36">
        <f t="shared" si="328"/>
        <v>1.5192109320838632</v>
      </c>
      <c r="H1646" s="36">
        <f t="shared" si="329"/>
        <v>1.5132109320838634</v>
      </c>
      <c r="I1646" s="36">
        <f t="shared" si="330"/>
        <v>1.5152109320838631</v>
      </c>
      <c r="J1646" s="36">
        <f t="shared" si="331"/>
        <v>1.5202109320838633</v>
      </c>
      <c r="K1646" s="36">
        <f t="shared" si="332"/>
        <v>1.5182109320838633</v>
      </c>
      <c r="L1646" s="36">
        <f t="shared" si="333"/>
        <v>1.5172109320838632</v>
      </c>
      <c r="M1646" s="57">
        <f t="shared" si="334"/>
        <v>1.5162109320838633</v>
      </c>
      <c r="N1646" s="58" t="s">
        <v>48</v>
      </c>
      <c r="O1646" s="36">
        <f t="shared" si="335"/>
        <v>1.5172109320838632</v>
      </c>
      <c r="P1646" s="36">
        <f t="shared" si="336"/>
        <v>1.5212109320838632</v>
      </c>
      <c r="Q1646" s="36">
        <f t="shared" si="337"/>
        <v>1.5132109320838634</v>
      </c>
      <c r="R1646" s="59">
        <f t="shared" si="338"/>
        <v>7.9999999999997851E-3</v>
      </c>
      <c r="S1646" s="60">
        <v>1.46</v>
      </c>
      <c r="T1646" s="104">
        <v>1.6</v>
      </c>
      <c r="U1646" s="158">
        <v>1.5325972643184016</v>
      </c>
      <c r="V1646" s="47">
        <v>1.53</v>
      </c>
      <c r="W1646" s="158">
        <v>1.527205264318402</v>
      </c>
      <c r="X1646" s="80">
        <v>1.58</v>
      </c>
      <c r="Y1646" s="80">
        <v>1.48</v>
      </c>
      <c r="AA1646" s="10"/>
      <c r="AB1646" s="47"/>
      <c r="AC1646" s="47"/>
      <c r="AD1646" s="47"/>
      <c r="AE1646" s="47"/>
      <c r="AF1646" s="47"/>
      <c r="AG1646" s="47"/>
      <c r="AH1646" s="47"/>
      <c r="AI1646" s="47"/>
    </row>
    <row r="1647" spans="1:35">
      <c r="A1647" s="26">
        <v>44271</v>
      </c>
      <c r="B1647" s="27">
        <v>0.66666666666666596</v>
      </c>
      <c r="C1647" s="129"/>
      <c r="D1647" s="28" t="str">
        <f t="shared" si="326"/>
        <v>2021/3/16  16:00</v>
      </c>
      <c r="E1647" s="35">
        <v>1.5149999999999999</v>
      </c>
      <c r="F1647" s="36">
        <f t="shared" si="327"/>
        <v>1.5219999999999998</v>
      </c>
      <c r="G1647" s="36">
        <f t="shared" si="328"/>
        <v>1.5199999999999998</v>
      </c>
      <c r="H1647" s="36">
        <f t="shared" si="329"/>
        <v>1.514</v>
      </c>
      <c r="I1647" s="36">
        <f t="shared" si="330"/>
        <v>1.5159999999999998</v>
      </c>
      <c r="J1647" s="36">
        <f t="shared" si="331"/>
        <v>1.5209999999999999</v>
      </c>
      <c r="K1647" s="36">
        <f t="shared" si="332"/>
        <v>1.5189999999999999</v>
      </c>
      <c r="L1647" s="36">
        <f t="shared" si="333"/>
        <v>1.5179999999999998</v>
      </c>
      <c r="M1647" s="57">
        <f t="shared" si="334"/>
        <v>1.5169999999999999</v>
      </c>
      <c r="N1647" s="58" t="s">
        <v>48</v>
      </c>
      <c r="O1647" s="36">
        <f t="shared" si="335"/>
        <v>1.5179999999999998</v>
      </c>
      <c r="P1647" s="36">
        <f t="shared" si="336"/>
        <v>1.5219999999999998</v>
      </c>
      <c r="Q1647" s="36">
        <f t="shared" si="337"/>
        <v>1.514</v>
      </c>
      <c r="R1647" s="59">
        <f t="shared" si="338"/>
        <v>7.9999999999997851E-3</v>
      </c>
      <c r="S1647" s="60">
        <v>1.46</v>
      </c>
      <c r="T1647" s="104">
        <v>1.6</v>
      </c>
      <c r="U1647" s="158">
        <v>1.5325972643184016</v>
      </c>
      <c r="V1647" s="47">
        <v>1.53</v>
      </c>
      <c r="W1647" s="158">
        <v>1.527205264318402</v>
      </c>
      <c r="X1647" s="80">
        <v>1.58</v>
      </c>
      <c r="Y1647" s="80">
        <v>1.48</v>
      </c>
      <c r="AA1647" s="10"/>
      <c r="AB1647" s="47"/>
      <c r="AC1647" s="47"/>
      <c r="AD1647" s="47"/>
      <c r="AE1647" s="47"/>
      <c r="AF1647" s="47"/>
      <c r="AG1647" s="47"/>
      <c r="AH1647" s="47"/>
      <c r="AI1647" s="47"/>
    </row>
    <row r="1648" spans="1:35">
      <c r="A1648" s="120">
        <v>44272</v>
      </c>
      <c r="B1648" s="99">
        <v>0.33333333333333331</v>
      </c>
      <c r="C1648" s="129" t="s">
        <v>737</v>
      </c>
      <c r="D1648" s="121" t="str">
        <f t="shared" si="326"/>
        <v>2021/3/17  8:00</v>
      </c>
      <c r="E1648" s="35">
        <v>1.5139565641546284</v>
      </c>
      <c r="F1648" s="36">
        <f t="shared" si="327"/>
        <v>1.5209565641546283</v>
      </c>
      <c r="G1648" s="36">
        <f t="shared" si="328"/>
        <v>1.5189565641546283</v>
      </c>
      <c r="H1648" s="36">
        <f t="shared" si="329"/>
        <v>1.5129565641546285</v>
      </c>
      <c r="I1648" s="36">
        <f t="shared" si="330"/>
        <v>1.5149565641546283</v>
      </c>
      <c r="J1648" s="36">
        <f t="shared" si="331"/>
        <v>1.5199565641546284</v>
      </c>
      <c r="K1648" s="36">
        <f t="shared" si="332"/>
        <v>1.5179565641546284</v>
      </c>
      <c r="L1648" s="36">
        <f t="shared" si="333"/>
        <v>1.5169565641546283</v>
      </c>
      <c r="M1648" s="57">
        <f t="shared" si="334"/>
        <v>1.5159565641546284</v>
      </c>
      <c r="N1648" s="58" t="s">
        <v>49</v>
      </c>
      <c r="O1648" s="36">
        <f t="shared" si="335"/>
        <v>1.5169565641546283</v>
      </c>
      <c r="P1648" s="36">
        <f t="shared" si="336"/>
        <v>1.5209565641546283</v>
      </c>
      <c r="Q1648" s="36">
        <f t="shared" si="337"/>
        <v>1.5129565641546285</v>
      </c>
      <c r="R1648" s="59">
        <f t="shared" si="338"/>
        <v>7.9999999999997851E-3</v>
      </c>
      <c r="S1648" s="60">
        <v>1.46</v>
      </c>
      <c r="T1648" s="104">
        <v>1.6</v>
      </c>
      <c r="U1648" s="158">
        <v>1.5325972643184016</v>
      </c>
      <c r="V1648" s="47">
        <v>1.53</v>
      </c>
      <c r="W1648" s="158">
        <v>1.527205264318402</v>
      </c>
      <c r="X1648" s="80">
        <v>1.58</v>
      </c>
      <c r="Y1648" s="80">
        <v>1.48</v>
      </c>
      <c r="AA1648" s="10"/>
      <c r="AB1648" s="47"/>
      <c r="AC1648" s="47"/>
      <c r="AD1648" s="47"/>
      <c r="AE1648" s="47"/>
      <c r="AF1648" s="47"/>
      <c r="AG1648" s="47"/>
      <c r="AH1648" s="47"/>
      <c r="AI1648" s="47"/>
    </row>
    <row r="1649" spans="1:35">
      <c r="A1649" s="26">
        <v>44272</v>
      </c>
      <c r="B1649" s="27">
        <v>0.41666666666666669</v>
      </c>
      <c r="C1649" s="129"/>
      <c r="D1649" s="28" t="str">
        <f t="shared" si="326"/>
        <v>2021/3/17  10:00</v>
      </c>
      <c r="E1649" s="35">
        <v>1.5065216947366689</v>
      </c>
      <c r="F1649" s="36">
        <f t="shared" si="327"/>
        <v>1.5135216947366688</v>
      </c>
      <c r="G1649" s="36">
        <f t="shared" si="328"/>
        <v>1.5115216947366688</v>
      </c>
      <c r="H1649" s="36">
        <f t="shared" si="329"/>
        <v>1.505521694736669</v>
      </c>
      <c r="I1649" s="36">
        <f t="shared" si="330"/>
        <v>1.5075216947366687</v>
      </c>
      <c r="J1649" s="36">
        <f t="shared" si="331"/>
        <v>1.5125216947366689</v>
      </c>
      <c r="K1649" s="36">
        <f t="shared" si="332"/>
        <v>1.5105216947366689</v>
      </c>
      <c r="L1649" s="36">
        <f t="shared" si="333"/>
        <v>1.5095216947366688</v>
      </c>
      <c r="M1649" s="57">
        <f t="shared" si="334"/>
        <v>1.5085216947366689</v>
      </c>
      <c r="N1649" s="58" t="s">
        <v>49</v>
      </c>
      <c r="O1649" s="36">
        <f t="shared" si="335"/>
        <v>1.5095216947366688</v>
      </c>
      <c r="P1649" s="36">
        <f t="shared" si="336"/>
        <v>1.5135216947366688</v>
      </c>
      <c r="Q1649" s="36">
        <f t="shared" si="337"/>
        <v>1.505521694736669</v>
      </c>
      <c r="R1649" s="59">
        <f t="shared" si="338"/>
        <v>7.9999999999997851E-3</v>
      </c>
      <c r="S1649" s="60">
        <v>1.46</v>
      </c>
      <c r="T1649" s="104">
        <v>1.6</v>
      </c>
      <c r="U1649" s="158">
        <v>1.5325972643184016</v>
      </c>
      <c r="V1649" s="47">
        <v>1.53</v>
      </c>
      <c r="W1649" s="158">
        <v>1.527205264318402</v>
      </c>
      <c r="X1649" s="80">
        <v>1.58</v>
      </c>
      <c r="Y1649" s="80">
        <v>1.48</v>
      </c>
      <c r="AA1649" s="10"/>
      <c r="AB1649" s="47"/>
      <c r="AC1649" s="47"/>
      <c r="AD1649" s="47"/>
      <c r="AE1649" s="47"/>
      <c r="AF1649" s="47"/>
      <c r="AG1649" s="47"/>
      <c r="AH1649" s="47"/>
      <c r="AI1649" s="47"/>
    </row>
    <row r="1650" spans="1:35">
      <c r="A1650" s="26">
        <v>44272</v>
      </c>
      <c r="B1650" s="27">
        <v>0.5</v>
      </c>
      <c r="C1650" s="129"/>
      <c r="D1650" s="28" t="str">
        <f t="shared" si="326"/>
        <v>2021/3/17  12:00</v>
      </c>
      <c r="E1650" s="35">
        <v>1.5149999999999999</v>
      </c>
      <c r="F1650" s="36">
        <f t="shared" si="327"/>
        <v>1.5219999999999998</v>
      </c>
      <c r="G1650" s="36">
        <f t="shared" si="328"/>
        <v>1.5199999999999998</v>
      </c>
      <c r="H1650" s="36">
        <f t="shared" si="329"/>
        <v>1.514</v>
      </c>
      <c r="I1650" s="36">
        <f t="shared" si="330"/>
        <v>1.5159999999999998</v>
      </c>
      <c r="J1650" s="36">
        <f t="shared" si="331"/>
        <v>1.5209999999999999</v>
      </c>
      <c r="K1650" s="36">
        <f t="shared" si="332"/>
        <v>1.5189999999999999</v>
      </c>
      <c r="L1650" s="36">
        <f t="shared" si="333"/>
        <v>1.5179999999999998</v>
      </c>
      <c r="M1650" s="57">
        <f t="shared" si="334"/>
        <v>1.5169999999999999</v>
      </c>
      <c r="N1650" s="58" t="s">
        <v>49</v>
      </c>
      <c r="O1650" s="36">
        <f t="shared" si="335"/>
        <v>1.5179999999999998</v>
      </c>
      <c r="P1650" s="36">
        <f t="shared" si="336"/>
        <v>1.5219999999999998</v>
      </c>
      <c r="Q1650" s="36">
        <f t="shared" si="337"/>
        <v>1.514</v>
      </c>
      <c r="R1650" s="59">
        <f t="shared" si="338"/>
        <v>7.9999999999997851E-3</v>
      </c>
      <c r="S1650" s="60">
        <v>1.46</v>
      </c>
      <c r="T1650" s="104">
        <v>1.6</v>
      </c>
      <c r="U1650" s="158">
        <v>1.5325972643184016</v>
      </c>
      <c r="V1650" s="47">
        <v>1.53</v>
      </c>
      <c r="W1650" s="158">
        <v>1.527205264318402</v>
      </c>
      <c r="X1650" s="80">
        <v>1.58</v>
      </c>
      <c r="Y1650" s="80">
        <v>1.48</v>
      </c>
      <c r="AA1650" s="10"/>
      <c r="AB1650" s="47"/>
      <c r="AC1650" s="47"/>
      <c r="AD1650" s="47"/>
      <c r="AE1650" s="47"/>
      <c r="AF1650" s="47"/>
      <c r="AG1650" s="47"/>
      <c r="AH1650" s="47"/>
      <c r="AI1650" s="47"/>
    </row>
    <row r="1651" spans="1:35">
      <c r="A1651" s="26">
        <v>44272</v>
      </c>
      <c r="B1651" s="27">
        <v>0.58333333333333304</v>
      </c>
      <c r="C1651" s="129"/>
      <c r="D1651" s="28" t="str">
        <f t="shared" si="326"/>
        <v>2021/3/17  14:00</v>
      </c>
      <c r="E1651" s="35">
        <v>1.505342417563732</v>
      </c>
      <c r="F1651" s="36">
        <f t="shared" si="327"/>
        <v>1.5123424175637319</v>
      </c>
      <c r="G1651" s="36">
        <f t="shared" si="328"/>
        <v>1.5103424175637319</v>
      </c>
      <c r="H1651" s="36">
        <f t="shared" si="329"/>
        <v>1.5043424175637321</v>
      </c>
      <c r="I1651" s="36">
        <f t="shared" si="330"/>
        <v>1.5063424175637319</v>
      </c>
      <c r="J1651" s="36">
        <f t="shared" si="331"/>
        <v>1.511342417563732</v>
      </c>
      <c r="K1651" s="36">
        <f t="shared" si="332"/>
        <v>1.509342417563732</v>
      </c>
      <c r="L1651" s="36">
        <f t="shared" si="333"/>
        <v>1.5083424175637319</v>
      </c>
      <c r="M1651" s="57">
        <f t="shared" si="334"/>
        <v>1.507342417563732</v>
      </c>
      <c r="N1651" s="58" t="s">
        <v>49</v>
      </c>
      <c r="O1651" s="36">
        <f t="shared" si="335"/>
        <v>1.5083424175637319</v>
      </c>
      <c r="P1651" s="36">
        <f t="shared" si="336"/>
        <v>1.5123424175637319</v>
      </c>
      <c r="Q1651" s="36">
        <f t="shared" si="337"/>
        <v>1.5043424175637321</v>
      </c>
      <c r="R1651" s="59">
        <f t="shared" si="338"/>
        <v>7.9999999999997851E-3</v>
      </c>
      <c r="S1651" s="60">
        <v>1.46</v>
      </c>
      <c r="T1651" s="104">
        <v>1.6</v>
      </c>
      <c r="U1651" s="158">
        <v>1.5325972643184016</v>
      </c>
      <c r="V1651" s="47">
        <v>1.53</v>
      </c>
      <c r="W1651" s="158">
        <v>1.527205264318402</v>
      </c>
      <c r="X1651" s="80">
        <v>1.58</v>
      </c>
      <c r="Y1651" s="80">
        <v>1.48</v>
      </c>
      <c r="AA1651" s="10"/>
      <c r="AB1651" s="47"/>
      <c r="AC1651" s="47"/>
      <c r="AD1651" s="47"/>
      <c r="AE1651" s="47"/>
      <c r="AF1651" s="47"/>
      <c r="AG1651" s="47"/>
      <c r="AH1651" s="47"/>
      <c r="AI1651" s="47"/>
    </row>
    <row r="1652" spans="1:35">
      <c r="A1652" s="26">
        <v>44272</v>
      </c>
      <c r="B1652" s="27">
        <v>0.66666666666666596</v>
      </c>
      <c r="C1652" s="129"/>
      <c r="D1652" s="28" t="str">
        <f t="shared" si="326"/>
        <v>2021/3/17  16:00</v>
      </c>
      <c r="E1652" s="35">
        <v>1.5269509823813094</v>
      </c>
      <c r="F1652" s="36">
        <f t="shared" si="327"/>
        <v>1.5339509823813093</v>
      </c>
      <c r="G1652" s="36">
        <f t="shared" si="328"/>
        <v>1.5319509823813093</v>
      </c>
      <c r="H1652" s="36">
        <f t="shared" si="329"/>
        <v>1.5259509823813096</v>
      </c>
      <c r="I1652" s="36">
        <f t="shared" si="330"/>
        <v>1.5279509823813093</v>
      </c>
      <c r="J1652" s="36">
        <f t="shared" si="331"/>
        <v>1.5329509823813094</v>
      </c>
      <c r="K1652" s="36">
        <f t="shared" si="332"/>
        <v>1.5309509823813094</v>
      </c>
      <c r="L1652" s="36">
        <f t="shared" si="333"/>
        <v>1.5299509823813093</v>
      </c>
      <c r="M1652" s="57">
        <f t="shared" si="334"/>
        <v>1.5289509823813094</v>
      </c>
      <c r="N1652" s="58" t="s">
        <v>49</v>
      </c>
      <c r="O1652" s="36">
        <f t="shared" si="335"/>
        <v>1.5299509823813093</v>
      </c>
      <c r="P1652" s="36">
        <f t="shared" si="336"/>
        <v>1.5339509823813093</v>
      </c>
      <c r="Q1652" s="36">
        <f t="shared" si="337"/>
        <v>1.5259509823813096</v>
      </c>
      <c r="R1652" s="59">
        <f t="shared" si="338"/>
        <v>7.9999999999997851E-3</v>
      </c>
      <c r="S1652" s="60">
        <v>1.46</v>
      </c>
      <c r="T1652" s="104">
        <v>1.6</v>
      </c>
      <c r="U1652" s="158">
        <v>1.5325972643184016</v>
      </c>
      <c r="V1652" s="47">
        <v>1.53</v>
      </c>
      <c r="W1652" s="158">
        <v>1.527205264318402</v>
      </c>
      <c r="X1652" s="80">
        <v>1.58</v>
      </c>
      <c r="Y1652" s="80">
        <v>1.48</v>
      </c>
      <c r="AA1652" s="10"/>
      <c r="AB1652" s="47"/>
      <c r="AC1652" s="47"/>
      <c r="AD1652" s="47"/>
      <c r="AE1652" s="47"/>
      <c r="AF1652" s="47"/>
      <c r="AG1652" s="47"/>
      <c r="AH1652" s="47"/>
      <c r="AI1652" s="47"/>
    </row>
    <row r="1653" spans="1:35">
      <c r="A1653" s="120">
        <v>44273</v>
      </c>
      <c r="B1653" s="99">
        <v>0.33333333333333331</v>
      </c>
      <c r="C1653" s="129" t="s">
        <v>738</v>
      </c>
      <c r="D1653" s="121" t="str">
        <f t="shared" si="326"/>
        <v>2021/3/18  8:00</v>
      </c>
      <c r="E1653" s="35">
        <v>1.5449999999999999</v>
      </c>
      <c r="F1653" s="36">
        <f t="shared" si="327"/>
        <v>1.5519999999999998</v>
      </c>
      <c r="G1653" s="36">
        <f t="shared" si="328"/>
        <v>1.5499999999999998</v>
      </c>
      <c r="H1653" s="36">
        <f t="shared" si="329"/>
        <v>1.544</v>
      </c>
      <c r="I1653" s="36">
        <f t="shared" si="330"/>
        <v>1.5459999999999998</v>
      </c>
      <c r="J1653" s="36">
        <f t="shared" si="331"/>
        <v>1.5509999999999999</v>
      </c>
      <c r="K1653" s="36">
        <f t="shared" si="332"/>
        <v>1.5489999999999999</v>
      </c>
      <c r="L1653" s="36">
        <f t="shared" si="333"/>
        <v>1.5479999999999998</v>
      </c>
      <c r="M1653" s="57">
        <f t="shared" si="334"/>
        <v>1.5469999999999999</v>
      </c>
      <c r="N1653" s="58" t="s">
        <v>44</v>
      </c>
      <c r="O1653" s="36">
        <f t="shared" si="335"/>
        <v>1.5479999999999998</v>
      </c>
      <c r="P1653" s="36">
        <f t="shared" si="336"/>
        <v>1.5519999999999998</v>
      </c>
      <c r="Q1653" s="36">
        <f t="shared" si="337"/>
        <v>1.544</v>
      </c>
      <c r="R1653" s="59">
        <f t="shared" si="338"/>
        <v>7.9999999999997851E-3</v>
      </c>
      <c r="S1653" s="60">
        <v>1.46</v>
      </c>
      <c r="T1653" s="104">
        <v>1.6</v>
      </c>
      <c r="U1653" s="158">
        <v>1.5325972643184016</v>
      </c>
      <c r="V1653" s="47">
        <v>1.53</v>
      </c>
      <c r="W1653" s="158">
        <v>1.527205264318402</v>
      </c>
      <c r="X1653" s="80">
        <v>1.58</v>
      </c>
      <c r="Y1653" s="80">
        <v>1.48</v>
      </c>
      <c r="AA1653" s="10"/>
      <c r="AB1653" s="47"/>
      <c r="AC1653" s="47"/>
      <c r="AD1653" s="47"/>
      <c r="AE1653" s="47"/>
      <c r="AF1653" s="47"/>
      <c r="AG1653" s="47"/>
      <c r="AH1653" s="47"/>
      <c r="AI1653" s="47"/>
    </row>
    <row r="1654" spans="1:35">
      <c r="A1654" s="26">
        <v>44273</v>
      </c>
      <c r="B1654" s="27">
        <v>0.41666666666666669</v>
      </c>
      <c r="C1654" s="129"/>
      <c r="D1654" s="28" t="str">
        <f t="shared" si="326"/>
        <v>2021/3/18  10:00</v>
      </c>
      <c r="E1654" s="35">
        <v>1.5349999999999999</v>
      </c>
      <c r="F1654" s="36">
        <f t="shared" si="327"/>
        <v>1.5419999999999998</v>
      </c>
      <c r="G1654" s="36">
        <f t="shared" si="328"/>
        <v>1.5399999999999998</v>
      </c>
      <c r="H1654" s="36">
        <f t="shared" si="329"/>
        <v>1.534</v>
      </c>
      <c r="I1654" s="36">
        <f t="shared" si="330"/>
        <v>1.5359999999999998</v>
      </c>
      <c r="J1654" s="36">
        <f t="shared" si="331"/>
        <v>1.5409999999999999</v>
      </c>
      <c r="K1654" s="36">
        <f t="shared" si="332"/>
        <v>1.5389999999999999</v>
      </c>
      <c r="L1654" s="36">
        <f t="shared" si="333"/>
        <v>1.5379999999999998</v>
      </c>
      <c r="M1654" s="57">
        <f t="shared" si="334"/>
        <v>1.5369999999999999</v>
      </c>
      <c r="N1654" s="58" t="s">
        <v>44</v>
      </c>
      <c r="O1654" s="36">
        <f t="shared" si="335"/>
        <v>1.5379999999999998</v>
      </c>
      <c r="P1654" s="36">
        <f t="shared" si="336"/>
        <v>1.5419999999999998</v>
      </c>
      <c r="Q1654" s="36">
        <f t="shared" si="337"/>
        <v>1.534</v>
      </c>
      <c r="R1654" s="59">
        <f t="shared" si="338"/>
        <v>7.9999999999997851E-3</v>
      </c>
      <c r="S1654" s="60">
        <v>1.46</v>
      </c>
      <c r="T1654" s="104">
        <v>1.6</v>
      </c>
      <c r="U1654" s="158">
        <v>1.5325972643184016</v>
      </c>
      <c r="V1654" s="47">
        <v>1.53</v>
      </c>
      <c r="W1654" s="158">
        <v>1.527205264318402</v>
      </c>
      <c r="X1654" s="80">
        <v>1.58</v>
      </c>
      <c r="Y1654" s="80">
        <v>1.48</v>
      </c>
      <c r="AA1654" s="10"/>
      <c r="AB1654" s="47"/>
      <c r="AC1654" s="47"/>
      <c r="AD1654" s="47"/>
      <c r="AE1654" s="47"/>
      <c r="AF1654" s="47"/>
      <c r="AG1654" s="47"/>
      <c r="AH1654" s="47"/>
      <c r="AI1654" s="47"/>
    </row>
    <row r="1655" spans="1:35">
      <c r="A1655" s="26">
        <v>44273</v>
      </c>
      <c r="B1655" s="27">
        <v>0.5</v>
      </c>
      <c r="C1655" s="129"/>
      <c r="D1655" s="28" t="str">
        <f t="shared" si="326"/>
        <v>2021/3/18  12:00</v>
      </c>
      <c r="E1655" s="35">
        <v>1.5164285442992396</v>
      </c>
      <c r="F1655" s="36">
        <f t="shared" si="327"/>
        <v>1.5234285442992395</v>
      </c>
      <c r="G1655" s="36">
        <f t="shared" si="328"/>
        <v>1.5214285442992395</v>
      </c>
      <c r="H1655" s="36">
        <f t="shared" si="329"/>
        <v>1.5154285442992397</v>
      </c>
      <c r="I1655" s="36">
        <f t="shared" si="330"/>
        <v>1.5174285442992395</v>
      </c>
      <c r="J1655" s="36">
        <f t="shared" si="331"/>
        <v>1.5224285442992396</v>
      </c>
      <c r="K1655" s="36">
        <f t="shared" si="332"/>
        <v>1.5204285442992396</v>
      </c>
      <c r="L1655" s="36">
        <f t="shared" si="333"/>
        <v>1.5194285442992395</v>
      </c>
      <c r="M1655" s="57">
        <f t="shared" si="334"/>
        <v>1.5184285442992396</v>
      </c>
      <c r="N1655" s="58" t="s">
        <v>45</v>
      </c>
      <c r="O1655" s="36">
        <f t="shared" si="335"/>
        <v>1.5194285442992397</v>
      </c>
      <c r="P1655" s="36">
        <f t="shared" si="336"/>
        <v>1.5234285442992395</v>
      </c>
      <c r="Q1655" s="36">
        <f t="shared" si="337"/>
        <v>1.5154285442992397</v>
      </c>
      <c r="R1655" s="59">
        <f t="shared" si="338"/>
        <v>7.9999999999997851E-3</v>
      </c>
      <c r="S1655" s="60">
        <v>1.46</v>
      </c>
      <c r="T1655" s="104">
        <v>1.6</v>
      </c>
      <c r="U1655" s="158">
        <v>1.5325972643184016</v>
      </c>
      <c r="V1655" s="47">
        <v>1.53</v>
      </c>
      <c r="W1655" s="158">
        <v>1.527205264318402</v>
      </c>
      <c r="X1655" s="80">
        <v>1.58</v>
      </c>
      <c r="Y1655" s="80">
        <v>1.48</v>
      </c>
      <c r="AA1655" s="10"/>
      <c r="AB1655" s="47"/>
      <c r="AC1655" s="47"/>
      <c r="AD1655" s="47"/>
      <c r="AE1655" s="47"/>
      <c r="AF1655" s="47"/>
      <c r="AG1655" s="47"/>
      <c r="AH1655" s="47"/>
      <c r="AI1655" s="47"/>
    </row>
    <row r="1656" spans="1:35">
      <c r="A1656" s="26">
        <v>44273</v>
      </c>
      <c r="B1656" s="27">
        <v>0.58333333333333304</v>
      </c>
      <c r="C1656" s="129"/>
      <c r="D1656" s="28" t="str">
        <f t="shared" si="326"/>
        <v>2021/3/18  14:00</v>
      </c>
      <c r="E1656" s="35">
        <v>1.5237496806290702</v>
      </c>
      <c r="F1656" s="36">
        <f t="shared" si="327"/>
        <v>1.5307496806290701</v>
      </c>
      <c r="G1656" s="36">
        <f t="shared" si="328"/>
        <v>1.5287496806290701</v>
      </c>
      <c r="H1656" s="36">
        <f t="shared" si="329"/>
        <v>1.5227496806290703</v>
      </c>
      <c r="I1656" s="36">
        <f t="shared" si="330"/>
        <v>1.5247496806290701</v>
      </c>
      <c r="J1656" s="36">
        <f t="shared" si="331"/>
        <v>1.5297496806290702</v>
      </c>
      <c r="K1656" s="36">
        <f t="shared" si="332"/>
        <v>1.5277496806290702</v>
      </c>
      <c r="L1656" s="36">
        <f t="shared" si="333"/>
        <v>1.5267496806290701</v>
      </c>
      <c r="M1656" s="57">
        <f t="shared" si="334"/>
        <v>1.5257496806290702</v>
      </c>
      <c r="N1656" s="58" t="s">
        <v>45</v>
      </c>
      <c r="O1656" s="36">
        <f t="shared" si="335"/>
        <v>1.5267496806290701</v>
      </c>
      <c r="P1656" s="36">
        <f t="shared" si="336"/>
        <v>1.5307496806290701</v>
      </c>
      <c r="Q1656" s="36">
        <f t="shared" si="337"/>
        <v>1.5227496806290703</v>
      </c>
      <c r="R1656" s="59">
        <f t="shared" si="338"/>
        <v>7.9999999999997851E-3</v>
      </c>
      <c r="S1656" s="60">
        <v>1.46</v>
      </c>
      <c r="T1656" s="104">
        <v>1.6</v>
      </c>
      <c r="U1656" s="158">
        <v>1.5325972643184016</v>
      </c>
      <c r="V1656" s="47">
        <v>1.53</v>
      </c>
      <c r="W1656" s="158">
        <v>1.527205264318402</v>
      </c>
      <c r="X1656" s="80">
        <v>1.58</v>
      </c>
      <c r="Y1656" s="80">
        <v>1.48</v>
      </c>
      <c r="AA1656" s="10"/>
      <c r="AB1656" s="47"/>
      <c r="AC1656" s="47"/>
      <c r="AD1656" s="47"/>
      <c r="AE1656" s="47"/>
      <c r="AF1656" s="47"/>
      <c r="AG1656" s="47"/>
      <c r="AH1656" s="47"/>
      <c r="AI1656" s="47"/>
    </row>
    <row r="1657" spans="1:35">
      <c r="A1657" s="26">
        <v>44273</v>
      </c>
      <c r="B1657" s="27">
        <v>0.66666666666666596</v>
      </c>
      <c r="C1657" s="129"/>
      <c r="D1657" s="28" t="str">
        <f t="shared" si="326"/>
        <v>2021/3/18  16:00</v>
      </c>
      <c r="E1657" s="35">
        <v>1.5055110016191413</v>
      </c>
      <c r="F1657" s="36">
        <f t="shared" si="327"/>
        <v>1.5125110016191412</v>
      </c>
      <c r="G1657" s="36">
        <f t="shared" si="328"/>
        <v>1.5105110016191412</v>
      </c>
      <c r="H1657" s="36">
        <f t="shared" si="329"/>
        <v>1.5045110016191414</v>
      </c>
      <c r="I1657" s="36">
        <f t="shared" si="330"/>
        <v>1.5065110016191412</v>
      </c>
      <c r="J1657" s="36">
        <f t="shared" si="331"/>
        <v>1.5115110016191413</v>
      </c>
      <c r="K1657" s="36">
        <f t="shared" si="332"/>
        <v>1.5095110016191413</v>
      </c>
      <c r="L1657" s="36">
        <f t="shared" si="333"/>
        <v>1.5085110016191412</v>
      </c>
      <c r="M1657" s="57">
        <f t="shared" si="334"/>
        <v>1.5075110016191413</v>
      </c>
      <c r="N1657" s="58" t="s">
        <v>45</v>
      </c>
      <c r="O1657" s="36">
        <f t="shared" si="335"/>
        <v>1.5085110016191414</v>
      </c>
      <c r="P1657" s="36">
        <f t="shared" si="336"/>
        <v>1.5125110016191412</v>
      </c>
      <c r="Q1657" s="36">
        <f t="shared" si="337"/>
        <v>1.5045110016191414</v>
      </c>
      <c r="R1657" s="59">
        <f t="shared" si="338"/>
        <v>7.9999999999997851E-3</v>
      </c>
      <c r="S1657" s="60">
        <v>1.46</v>
      </c>
      <c r="T1657" s="104">
        <v>1.6</v>
      </c>
      <c r="U1657" s="158">
        <v>1.5325972643184016</v>
      </c>
      <c r="V1657" s="47">
        <v>1.53</v>
      </c>
      <c r="W1657" s="158">
        <v>1.527205264318402</v>
      </c>
      <c r="X1657" s="80">
        <v>1.58</v>
      </c>
      <c r="Y1657" s="80">
        <v>1.48</v>
      </c>
      <c r="AA1657" s="10"/>
      <c r="AB1657" s="47"/>
      <c r="AC1657" s="47"/>
      <c r="AD1657" s="47"/>
      <c r="AE1657" s="47"/>
      <c r="AF1657" s="47"/>
      <c r="AG1657" s="47"/>
      <c r="AH1657" s="47"/>
      <c r="AI1657" s="47"/>
    </row>
    <row r="1658" spans="1:35">
      <c r="A1658" s="120">
        <v>44274</v>
      </c>
      <c r="B1658" s="99">
        <v>0.33333333333333331</v>
      </c>
      <c r="C1658" s="129" t="s">
        <v>739</v>
      </c>
      <c r="D1658" s="121" t="str">
        <f t="shared" si="326"/>
        <v>2021/3/19  8:00</v>
      </c>
      <c r="E1658" s="35">
        <v>1.5152207021143949</v>
      </c>
      <c r="F1658" s="36">
        <f t="shared" si="327"/>
        <v>1.5222207021143948</v>
      </c>
      <c r="G1658" s="36">
        <f t="shared" si="328"/>
        <v>1.5202207021143948</v>
      </c>
      <c r="H1658" s="36">
        <f t="shared" si="329"/>
        <v>1.514220702114395</v>
      </c>
      <c r="I1658" s="36">
        <f t="shared" si="330"/>
        <v>1.5162207021143947</v>
      </c>
      <c r="J1658" s="36">
        <f t="shared" si="331"/>
        <v>1.5212207021143949</v>
      </c>
      <c r="K1658" s="36">
        <f t="shared" si="332"/>
        <v>1.5192207021143949</v>
      </c>
      <c r="L1658" s="36">
        <f t="shared" si="333"/>
        <v>1.5182207021143947</v>
      </c>
      <c r="M1658" s="57">
        <f t="shared" si="334"/>
        <v>1.5172207021143949</v>
      </c>
      <c r="N1658" s="58" t="s">
        <v>46</v>
      </c>
      <c r="O1658" s="36">
        <f t="shared" si="335"/>
        <v>1.5182207021143947</v>
      </c>
      <c r="P1658" s="36">
        <f t="shared" si="336"/>
        <v>1.5222207021143948</v>
      </c>
      <c r="Q1658" s="36">
        <f t="shared" si="337"/>
        <v>1.514220702114395</v>
      </c>
      <c r="R1658" s="59">
        <f t="shared" si="338"/>
        <v>7.9999999999997851E-3</v>
      </c>
      <c r="S1658" s="60">
        <v>1.46</v>
      </c>
      <c r="T1658" s="104">
        <v>1.6</v>
      </c>
      <c r="U1658" s="158">
        <v>1.5325972643184016</v>
      </c>
      <c r="V1658" s="47">
        <v>1.53</v>
      </c>
      <c r="W1658" s="158">
        <v>1.527205264318402</v>
      </c>
      <c r="X1658" s="80">
        <v>1.58</v>
      </c>
      <c r="Y1658" s="80">
        <v>1.48</v>
      </c>
      <c r="AA1658" s="10"/>
      <c r="AB1658" s="47"/>
      <c r="AC1658" s="47"/>
      <c r="AD1658" s="47"/>
      <c r="AE1658" s="47"/>
      <c r="AF1658" s="47"/>
      <c r="AG1658" s="47"/>
      <c r="AH1658" s="47"/>
      <c r="AI1658" s="47"/>
    </row>
    <row r="1659" spans="1:35">
      <c r="A1659" s="26">
        <v>44274</v>
      </c>
      <c r="B1659" s="27">
        <v>0.41666666666666669</v>
      </c>
      <c r="C1659" s="129"/>
      <c r="D1659" s="28" t="str">
        <f t="shared" si="326"/>
        <v>2021/3/19  10:00</v>
      </c>
      <c r="E1659" s="35">
        <v>1.506883503617048</v>
      </c>
      <c r="F1659" s="36">
        <f t="shared" si="327"/>
        <v>1.5138835036170479</v>
      </c>
      <c r="G1659" s="36">
        <f t="shared" si="328"/>
        <v>1.5118835036170479</v>
      </c>
      <c r="H1659" s="36">
        <f t="shared" si="329"/>
        <v>1.5058835036170481</v>
      </c>
      <c r="I1659" s="36">
        <f t="shared" si="330"/>
        <v>1.5078835036170479</v>
      </c>
      <c r="J1659" s="36">
        <f t="shared" si="331"/>
        <v>1.512883503617048</v>
      </c>
      <c r="K1659" s="36">
        <f t="shared" si="332"/>
        <v>1.510883503617048</v>
      </c>
      <c r="L1659" s="36">
        <f t="shared" si="333"/>
        <v>1.5098835036170479</v>
      </c>
      <c r="M1659" s="57">
        <f t="shared" si="334"/>
        <v>1.508883503617048</v>
      </c>
      <c r="N1659" s="58" t="s">
        <v>46</v>
      </c>
      <c r="O1659" s="36">
        <f t="shared" si="335"/>
        <v>1.5098835036170479</v>
      </c>
      <c r="P1659" s="36">
        <f t="shared" si="336"/>
        <v>1.5138835036170479</v>
      </c>
      <c r="Q1659" s="36">
        <f t="shared" si="337"/>
        <v>1.5058835036170481</v>
      </c>
      <c r="R1659" s="59">
        <f t="shared" si="338"/>
        <v>7.9999999999997851E-3</v>
      </c>
      <c r="S1659" s="60">
        <v>1.46</v>
      </c>
      <c r="T1659" s="104">
        <v>1.6</v>
      </c>
      <c r="U1659" s="158">
        <v>1.5325972643184016</v>
      </c>
      <c r="V1659" s="47">
        <v>1.53</v>
      </c>
      <c r="W1659" s="158">
        <v>1.527205264318402</v>
      </c>
      <c r="X1659" s="80">
        <v>1.58</v>
      </c>
      <c r="Y1659" s="80">
        <v>1.48</v>
      </c>
      <c r="AA1659" s="10"/>
      <c r="AB1659" s="47"/>
      <c r="AC1659" s="47"/>
      <c r="AD1659" s="47"/>
      <c r="AE1659" s="47"/>
      <c r="AF1659" s="47"/>
      <c r="AG1659" s="47"/>
      <c r="AH1659" s="47"/>
      <c r="AI1659" s="47"/>
    </row>
    <row r="1660" spans="1:35">
      <c r="A1660" s="26">
        <v>44274</v>
      </c>
      <c r="B1660" s="27">
        <v>0.5</v>
      </c>
      <c r="C1660" s="129"/>
      <c r="D1660" s="28" t="str">
        <f t="shared" si="326"/>
        <v>2021/3/19  12:00</v>
      </c>
      <c r="E1660" s="35">
        <v>1.5122220568325433</v>
      </c>
      <c r="F1660" s="36">
        <f t="shared" si="327"/>
        <v>1.5192220568325432</v>
      </c>
      <c r="G1660" s="36">
        <f t="shared" si="328"/>
        <v>1.5172220568325432</v>
      </c>
      <c r="H1660" s="36">
        <f t="shared" si="329"/>
        <v>1.5112220568325434</v>
      </c>
      <c r="I1660" s="36">
        <f t="shared" si="330"/>
        <v>1.5132220568325432</v>
      </c>
      <c r="J1660" s="36">
        <f t="shared" si="331"/>
        <v>1.5182220568325433</v>
      </c>
      <c r="K1660" s="36">
        <f t="shared" si="332"/>
        <v>1.5162220568325433</v>
      </c>
      <c r="L1660" s="36">
        <f t="shared" si="333"/>
        <v>1.5152220568325432</v>
      </c>
      <c r="M1660" s="57">
        <f t="shared" si="334"/>
        <v>1.5142220568325433</v>
      </c>
      <c r="N1660" s="58" t="s">
        <v>46</v>
      </c>
      <c r="O1660" s="36">
        <f t="shared" si="335"/>
        <v>1.5152220568325434</v>
      </c>
      <c r="P1660" s="36">
        <f t="shared" si="336"/>
        <v>1.5192220568325432</v>
      </c>
      <c r="Q1660" s="36">
        <f t="shared" si="337"/>
        <v>1.5112220568325434</v>
      </c>
      <c r="R1660" s="59">
        <f t="shared" si="338"/>
        <v>7.9999999999997851E-3</v>
      </c>
      <c r="S1660" s="60">
        <v>1.46</v>
      </c>
      <c r="T1660" s="104">
        <v>1.6</v>
      </c>
      <c r="U1660" s="158">
        <v>1.5325972643184016</v>
      </c>
      <c r="V1660" s="47">
        <v>1.53</v>
      </c>
      <c r="W1660" s="158">
        <v>1.527205264318402</v>
      </c>
      <c r="X1660" s="80">
        <v>1.58</v>
      </c>
      <c r="Y1660" s="80">
        <v>1.48</v>
      </c>
      <c r="AA1660" s="10"/>
      <c r="AB1660" s="47"/>
      <c r="AC1660" s="47"/>
      <c r="AD1660" s="47"/>
      <c r="AE1660" s="47"/>
      <c r="AF1660" s="47"/>
      <c r="AG1660" s="47"/>
      <c r="AH1660" s="47"/>
      <c r="AI1660" s="47"/>
    </row>
    <row r="1661" spans="1:35">
      <c r="A1661" s="26">
        <v>44274</v>
      </c>
      <c r="B1661" s="27">
        <v>0.58333333333333304</v>
      </c>
      <c r="C1661" s="129"/>
      <c r="D1661" s="28" t="str">
        <f t="shared" si="326"/>
        <v>2021/3/19  14:00</v>
      </c>
      <c r="E1661" s="35">
        <v>1.5064065808951588</v>
      </c>
      <c r="F1661" s="36">
        <f t="shared" si="327"/>
        <v>1.5134065808951587</v>
      </c>
      <c r="G1661" s="36">
        <f t="shared" si="328"/>
        <v>1.5114065808951587</v>
      </c>
      <c r="H1661" s="36">
        <f t="shared" si="329"/>
        <v>1.5054065808951589</v>
      </c>
      <c r="I1661" s="36">
        <f t="shared" si="330"/>
        <v>1.5074065808951587</v>
      </c>
      <c r="J1661" s="36">
        <f t="shared" si="331"/>
        <v>1.5124065808951588</v>
      </c>
      <c r="K1661" s="36">
        <f t="shared" si="332"/>
        <v>1.5104065808951588</v>
      </c>
      <c r="L1661" s="36">
        <f t="shared" si="333"/>
        <v>1.5094065808951587</v>
      </c>
      <c r="M1661" s="57">
        <f t="shared" si="334"/>
        <v>1.5084065808951588</v>
      </c>
      <c r="N1661" s="58" t="s">
        <v>46</v>
      </c>
      <c r="O1661" s="36">
        <f t="shared" si="335"/>
        <v>1.5094065808951587</v>
      </c>
      <c r="P1661" s="36">
        <f t="shared" si="336"/>
        <v>1.5134065808951587</v>
      </c>
      <c r="Q1661" s="36">
        <f t="shared" si="337"/>
        <v>1.5054065808951589</v>
      </c>
      <c r="R1661" s="59">
        <f t="shared" si="338"/>
        <v>7.9999999999997851E-3</v>
      </c>
      <c r="S1661" s="60">
        <v>1.46</v>
      </c>
      <c r="T1661" s="104">
        <v>1.6</v>
      </c>
      <c r="U1661" s="158">
        <v>1.5325972643184016</v>
      </c>
      <c r="V1661" s="47">
        <v>1.53</v>
      </c>
      <c r="W1661" s="158">
        <v>1.527205264318402</v>
      </c>
      <c r="X1661" s="80">
        <v>1.58</v>
      </c>
      <c r="Y1661" s="80">
        <v>1.48</v>
      </c>
      <c r="AA1661" s="10"/>
      <c r="AB1661" s="47"/>
      <c r="AC1661" s="47"/>
      <c r="AD1661" s="47"/>
      <c r="AE1661" s="47"/>
      <c r="AF1661" s="47"/>
      <c r="AG1661" s="47"/>
      <c r="AH1661" s="47"/>
      <c r="AI1661" s="47"/>
    </row>
    <row r="1662" spans="1:35">
      <c r="A1662" s="26">
        <v>44274</v>
      </c>
      <c r="B1662" s="27">
        <v>0.66666666666666596</v>
      </c>
      <c r="C1662" s="129"/>
      <c r="D1662" s="28" t="str">
        <f t="shared" si="326"/>
        <v>2021/3/19  16:00</v>
      </c>
      <c r="E1662" s="35">
        <v>1.5210699439199749</v>
      </c>
      <c r="F1662" s="36">
        <f t="shared" si="327"/>
        <v>1.5280699439199747</v>
      </c>
      <c r="G1662" s="36">
        <f t="shared" si="328"/>
        <v>1.5260699439199747</v>
      </c>
      <c r="H1662" s="36">
        <f t="shared" si="329"/>
        <v>1.520069943919975</v>
      </c>
      <c r="I1662" s="36">
        <f t="shared" si="330"/>
        <v>1.5220699439199747</v>
      </c>
      <c r="J1662" s="36">
        <f t="shared" si="331"/>
        <v>1.5270699439199749</v>
      </c>
      <c r="K1662" s="36">
        <f t="shared" si="332"/>
        <v>1.5250699439199749</v>
      </c>
      <c r="L1662" s="36">
        <f t="shared" si="333"/>
        <v>1.5240699439199747</v>
      </c>
      <c r="M1662" s="57">
        <f t="shared" si="334"/>
        <v>1.5230699439199749</v>
      </c>
      <c r="N1662" s="58" t="s">
        <v>46</v>
      </c>
      <c r="O1662" s="36">
        <f t="shared" si="335"/>
        <v>1.5240699439199747</v>
      </c>
      <c r="P1662" s="36">
        <f t="shared" si="336"/>
        <v>1.5280699439199747</v>
      </c>
      <c r="Q1662" s="36">
        <f t="shared" si="337"/>
        <v>1.520069943919975</v>
      </c>
      <c r="R1662" s="59">
        <f t="shared" si="338"/>
        <v>7.9999999999997851E-3</v>
      </c>
      <c r="S1662" s="60">
        <v>1.46</v>
      </c>
      <c r="T1662" s="104">
        <v>1.6</v>
      </c>
      <c r="U1662" s="158">
        <v>1.5325972643184016</v>
      </c>
      <c r="V1662" s="47">
        <v>1.53</v>
      </c>
      <c r="W1662" s="158">
        <v>1.527205264318402</v>
      </c>
      <c r="X1662" s="80">
        <v>1.58</v>
      </c>
      <c r="Y1662" s="80">
        <v>1.48</v>
      </c>
      <c r="AA1662" s="10"/>
      <c r="AB1662" s="47"/>
      <c r="AC1662" s="47"/>
      <c r="AD1662" s="47"/>
      <c r="AE1662" s="47"/>
      <c r="AF1662" s="47"/>
      <c r="AG1662" s="47"/>
      <c r="AH1662" s="47"/>
      <c r="AI1662" s="47"/>
    </row>
    <row r="1663" spans="1:35">
      <c r="A1663" s="120">
        <v>44275</v>
      </c>
      <c r="B1663" s="99">
        <v>0.33333333333333331</v>
      </c>
      <c r="C1663" s="129" t="s">
        <v>740</v>
      </c>
      <c r="D1663" s="121" t="str">
        <f t="shared" si="326"/>
        <v>2021/3/20  8:00</v>
      </c>
      <c r="E1663" s="35">
        <v>1.5196070268234447</v>
      </c>
      <c r="F1663" s="36">
        <f t="shared" si="327"/>
        <v>1.5266070268234446</v>
      </c>
      <c r="G1663" s="36">
        <f t="shared" si="328"/>
        <v>1.5246070268234446</v>
      </c>
      <c r="H1663" s="36">
        <f t="shared" si="329"/>
        <v>1.5186070268234448</v>
      </c>
      <c r="I1663" s="36">
        <f t="shared" si="330"/>
        <v>1.5206070268234446</v>
      </c>
      <c r="J1663" s="36">
        <f t="shared" si="331"/>
        <v>1.5256070268234447</v>
      </c>
      <c r="K1663" s="36">
        <f t="shared" si="332"/>
        <v>1.5236070268234447</v>
      </c>
      <c r="L1663" s="36">
        <f t="shared" si="333"/>
        <v>1.5226070268234446</v>
      </c>
      <c r="M1663" s="57">
        <f t="shared" si="334"/>
        <v>1.5216070268234447</v>
      </c>
      <c r="N1663" s="58" t="s">
        <v>47</v>
      </c>
      <c r="O1663" s="36">
        <f t="shared" si="335"/>
        <v>1.5226070268234446</v>
      </c>
      <c r="P1663" s="36">
        <f t="shared" si="336"/>
        <v>1.5266070268234446</v>
      </c>
      <c r="Q1663" s="36">
        <f t="shared" si="337"/>
        <v>1.5186070268234448</v>
      </c>
      <c r="R1663" s="59">
        <f t="shared" si="338"/>
        <v>7.9999999999997851E-3</v>
      </c>
      <c r="S1663" s="60">
        <v>1.46</v>
      </c>
      <c r="T1663" s="104">
        <v>1.6</v>
      </c>
      <c r="U1663" s="158">
        <v>1.5325972643184016</v>
      </c>
      <c r="V1663" s="47">
        <v>1.53</v>
      </c>
      <c r="W1663" s="158">
        <v>1.527205264318402</v>
      </c>
      <c r="X1663" s="80">
        <v>1.58</v>
      </c>
      <c r="Y1663" s="80">
        <v>1.48</v>
      </c>
      <c r="AA1663" s="10"/>
      <c r="AB1663" s="47"/>
      <c r="AC1663" s="47"/>
      <c r="AD1663" s="47"/>
      <c r="AE1663" s="47"/>
      <c r="AF1663" s="47"/>
      <c r="AG1663" s="47"/>
      <c r="AH1663" s="47"/>
      <c r="AI1663" s="47"/>
    </row>
    <row r="1664" spans="1:35">
      <c r="A1664" s="26">
        <v>44275</v>
      </c>
      <c r="B1664" s="27">
        <v>0.41666666666666669</v>
      </c>
      <c r="C1664" s="129"/>
      <c r="D1664" s="28" t="str">
        <f t="shared" si="326"/>
        <v>2021/3/20  10:00</v>
      </c>
      <c r="E1664" s="35">
        <v>1.5349999999999999</v>
      </c>
      <c r="F1664" s="36">
        <f t="shared" si="327"/>
        <v>1.5419999999999998</v>
      </c>
      <c r="G1664" s="36">
        <f t="shared" si="328"/>
        <v>1.5399999999999998</v>
      </c>
      <c r="H1664" s="36">
        <f t="shared" si="329"/>
        <v>1.534</v>
      </c>
      <c r="I1664" s="36">
        <f t="shared" si="330"/>
        <v>1.5359999999999998</v>
      </c>
      <c r="J1664" s="36">
        <f t="shared" si="331"/>
        <v>1.5409999999999999</v>
      </c>
      <c r="K1664" s="36">
        <f t="shared" si="332"/>
        <v>1.5389999999999999</v>
      </c>
      <c r="L1664" s="36">
        <f t="shared" si="333"/>
        <v>1.5379999999999998</v>
      </c>
      <c r="M1664" s="57">
        <f t="shared" si="334"/>
        <v>1.5369999999999999</v>
      </c>
      <c r="N1664" s="58" t="s">
        <v>47</v>
      </c>
      <c r="O1664" s="36">
        <f t="shared" si="335"/>
        <v>1.5379999999999998</v>
      </c>
      <c r="P1664" s="36">
        <f t="shared" si="336"/>
        <v>1.5419999999999998</v>
      </c>
      <c r="Q1664" s="36">
        <f t="shared" si="337"/>
        <v>1.534</v>
      </c>
      <c r="R1664" s="59">
        <f t="shared" si="338"/>
        <v>7.9999999999997851E-3</v>
      </c>
      <c r="S1664" s="60">
        <v>1.46</v>
      </c>
      <c r="T1664" s="104">
        <v>1.6</v>
      </c>
      <c r="U1664" s="158">
        <v>1.5325972643184016</v>
      </c>
      <c r="V1664" s="47">
        <v>1.53</v>
      </c>
      <c r="W1664" s="158">
        <v>1.527205264318402</v>
      </c>
      <c r="X1664" s="80">
        <v>1.58</v>
      </c>
      <c r="Y1664" s="80">
        <v>1.48</v>
      </c>
      <c r="AA1664" s="10"/>
      <c r="AB1664" s="47"/>
      <c r="AC1664" s="47"/>
      <c r="AD1664" s="47"/>
      <c r="AE1664" s="47"/>
      <c r="AF1664" s="47"/>
      <c r="AG1664" s="47"/>
      <c r="AH1664" s="47"/>
      <c r="AI1664" s="47"/>
    </row>
    <row r="1665" spans="1:35">
      <c r="A1665" s="26">
        <v>44275</v>
      </c>
      <c r="B1665" s="27">
        <v>0.5</v>
      </c>
      <c r="C1665" s="129"/>
      <c r="D1665" s="28" t="str">
        <f t="shared" si="326"/>
        <v>2021/3/20  12:00</v>
      </c>
      <c r="E1665" s="35">
        <v>1.5066265236698493</v>
      </c>
      <c r="F1665" s="36">
        <f t="shared" si="327"/>
        <v>1.5136265236698492</v>
      </c>
      <c r="G1665" s="36">
        <f t="shared" si="328"/>
        <v>1.5116265236698492</v>
      </c>
      <c r="H1665" s="36">
        <f t="shared" si="329"/>
        <v>1.5056265236698494</v>
      </c>
      <c r="I1665" s="36">
        <f t="shared" si="330"/>
        <v>1.5076265236698492</v>
      </c>
      <c r="J1665" s="36">
        <f t="shared" si="331"/>
        <v>1.5126265236698493</v>
      </c>
      <c r="K1665" s="36">
        <f t="shared" si="332"/>
        <v>1.5106265236698493</v>
      </c>
      <c r="L1665" s="36">
        <f t="shared" si="333"/>
        <v>1.5096265236698492</v>
      </c>
      <c r="M1665" s="57">
        <f t="shared" si="334"/>
        <v>1.5086265236698493</v>
      </c>
      <c r="N1665" s="58" t="s">
        <v>47</v>
      </c>
      <c r="O1665" s="36">
        <f t="shared" si="335"/>
        <v>1.5096265236698494</v>
      </c>
      <c r="P1665" s="36">
        <f t="shared" si="336"/>
        <v>1.5136265236698492</v>
      </c>
      <c r="Q1665" s="36">
        <f t="shared" si="337"/>
        <v>1.5056265236698494</v>
      </c>
      <c r="R1665" s="59">
        <f t="shared" si="338"/>
        <v>7.9999999999997851E-3</v>
      </c>
      <c r="S1665" s="60">
        <v>1.46</v>
      </c>
      <c r="T1665" s="104">
        <v>1.6</v>
      </c>
      <c r="U1665" s="158">
        <v>1.5325972643184016</v>
      </c>
      <c r="V1665" s="47">
        <v>1.53</v>
      </c>
      <c r="W1665" s="158">
        <v>1.527205264318402</v>
      </c>
      <c r="X1665" s="80">
        <v>1.58</v>
      </c>
      <c r="Y1665" s="80">
        <v>1.48</v>
      </c>
      <c r="AA1665" s="10"/>
      <c r="AB1665" s="47"/>
      <c r="AC1665" s="47"/>
      <c r="AD1665" s="47"/>
      <c r="AE1665" s="47"/>
      <c r="AF1665" s="47"/>
      <c r="AG1665" s="47"/>
      <c r="AH1665" s="47"/>
      <c r="AI1665" s="47"/>
    </row>
    <row r="1666" spans="1:35">
      <c r="A1666" s="26">
        <v>44275</v>
      </c>
      <c r="B1666" s="27">
        <v>0.58333333333333304</v>
      </c>
      <c r="C1666" s="129"/>
      <c r="D1666" s="28" t="str">
        <f t="shared" si="326"/>
        <v>2021/3/20  14:00</v>
      </c>
      <c r="E1666" s="35">
        <v>1.5230971414689782</v>
      </c>
      <c r="F1666" s="36">
        <f t="shared" si="327"/>
        <v>1.5300971414689781</v>
      </c>
      <c r="G1666" s="36">
        <f t="shared" si="328"/>
        <v>1.5280971414689781</v>
      </c>
      <c r="H1666" s="36">
        <f t="shared" si="329"/>
        <v>1.5220971414689783</v>
      </c>
      <c r="I1666" s="36">
        <f t="shared" si="330"/>
        <v>1.5240971414689781</v>
      </c>
      <c r="J1666" s="36">
        <f t="shared" si="331"/>
        <v>1.5290971414689782</v>
      </c>
      <c r="K1666" s="36">
        <f t="shared" si="332"/>
        <v>1.5270971414689782</v>
      </c>
      <c r="L1666" s="36">
        <f t="shared" si="333"/>
        <v>1.5260971414689781</v>
      </c>
      <c r="M1666" s="57">
        <f t="shared" si="334"/>
        <v>1.5250971414689782</v>
      </c>
      <c r="N1666" s="58" t="s">
        <v>47</v>
      </c>
      <c r="O1666" s="36">
        <f t="shared" si="335"/>
        <v>1.5260971414689781</v>
      </c>
      <c r="P1666" s="36">
        <f t="shared" si="336"/>
        <v>1.5300971414689781</v>
      </c>
      <c r="Q1666" s="36">
        <f t="shared" si="337"/>
        <v>1.5220971414689783</v>
      </c>
      <c r="R1666" s="59">
        <f t="shared" si="338"/>
        <v>7.9999999999997851E-3</v>
      </c>
      <c r="S1666" s="60">
        <v>1.46</v>
      </c>
      <c r="T1666" s="104">
        <v>1.6</v>
      </c>
      <c r="U1666" s="158">
        <v>1.5325972643184016</v>
      </c>
      <c r="V1666" s="47">
        <v>1.53</v>
      </c>
      <c r="W1666" s="158">
        <v>1.527205264318402</v>
      </c>
      <c r="X1666" s="80">
        <v>1.58</v>
      </c>
      <c r="Y1666" s="80">
        <v>1.48</v>
      </c>
      <c r="AA1666" s="10"/>
      <c r="AB1666" s="47"/>
      <c r="AC1666" s="47"/>
      <c r="AD1666" s="47"/>
      <c r="AE1666" s="47"/>
      <c r="AF1666" s="47"/>
      <c r="AG1666" s="47"/>
      <c r="AH1666" s="47"/>
      <c r="AI1666" s="47"/>
    </row>
    <row r="1667" spans="1:35">
      <c r="A1667" s="26">
        <v>44275</v>
      </c>
      <c r="B1667" s="27">
        <v>0.66666666666666596</v>
      </c>
      <c r="C1667" s="129"/>
      <c r="D1667" s="28" t="str">
        <f t="shared" si="326"/>
        <v>2021/3/20  16:00</v>
      </c>
      <c r="E1667" s="35">
        <v>1.5141443237063605</v>
      </c>
      <c r="F1667" s="36">
        <f t="shared" si="327"/>
        <v>1.5211443237063604</v>
      </c>
      <c r="G1667" s="36">
        <f t="shared" si="328"/>
        <v>1.5191443237063604</v>
      </c>
      <c r="H1667" s="36">
        <f t="shared" si="329"/>
        <v>1.5131443237063606</v>
      </c>
      <c r="I1667" s="36">
        <f t="shared" si="330"/>
        <v>1.5151443237063604</v>
      </c>
      <c r="J1667" s="36">
        <f t="shared" si="331"/>
        <v>1.5201443237063605</v>
      </c>
      <c r="K1667" s="36">
        <f t="shared" si="332"/>
        <v>1.5181443237063605</v>
      </c>
      <c r="L1667" s="36">
        <f t="shared" si="333"/>
        <v>1.5171443237063604</v>
      </c>
      <c r="M1667" s="57">
        <f t="shared" si="334"/>
        <v>1.5161443237063605</v>
      </c>
      <c r="N1667" s="58" t="s">
        <v>47</v>
      </c>
      <c r="O1667" s="36">
        <f t="shared" si="335"/>
        <v>1.5171443237063604</v>
      </c>
      <c r="P1667" s="36">
        <f t="shared" si="336"/>
        <v>1.5211443237063604</v>
      </c>
      <c r="Q1667" s="36">
        <f t="shared" si="337"/>
        <v>1.5131443237063606</v>
      </c>
      <c r="R1667" s="59">
        <f t="shared" si="338"/>
        <v>7.9999999999997851E-3</v>
      </c>
      <c r="S1667" s="60">
        <v>1.46</v>
      </c>
      <c r="T1667" s="104">
        <v>1.6</v>
      </c>
      <c r="U1667" s="158">
        <v>1.5325972643184016</v>
      </c>
      <c r="V1667" s="47">
        <v>1.53</v>
      </c>
      <c r="W1667" s="158">
        <v>1.527205264318402</v>
      </c>
      <c r="X1667" s="80">
        <v>1.58</v>
      </c>
      <c r="Y1667" s="80">
        <v>1.48</v>
      </c>
      <c r="AA1667" s="10"/>
      <c r="AB1667" s="47"/>
      <c r="AC1667" s="47"/>
      <c r="AD1667" s="47"/>
      <c r="AE1667" s="47"/>
      <c r="AF1667" s="47"/>
      <c r="AG1667" s="47"/>
      <c r="AH1667" s="47"/>
      <c r="AI1667" s="47"/>
    </row>
    <row r="1668" spans="1:35">
      <c r="A1668" s="120">
        <v>44276</v>
      </c>
      <c r="B1668" s="99">
        <v>0.33333333333333331</v>
      </c>
      <c r="C1668" s="129" t="s">
        <v>741</v>
      </c>
      <c r="D1668" s="121" t="str">
        <f t="shared" ref="D1668:D1717" si="339">TEXT(A1668,"yyyy/m/d")&amp;TEXT(B1668,"　　h:mｍ")</f>
        <v>2021/3/21  8:00</v>
      </c>
      <c r="E1668" s="35">
        <v>1.5181368101911408</v>
      </c>
      <c r="F1668" s="36">
        <f t="shared" ref="F1668:F1717" si="340">E1668+0.007</f>
        <v>1.5251368101911407</v>
      </c>
      <c r="G1668" s="36">
        <f t="shared" ref="G1668:G1717" si="341">E1668+0.005</f>
        <v>1.5231368101911407</v>
      </c>
      <c r="H1668" s="36">
        <f t="shared" ref="H1668:H1717" si="342">E1668-0.001</f>
        <v>1.5171368101911409</v>
      </c>
      <c r="I1668" s="36">
        <f t="shared" ref="I1668:I1717" si="343">E1668+0.001</f>
        <v>1.5191368101911407</v>
      </c>
      <c r="J1668" s="36">
        <f t="shared" ref="J1668:J1717" si="344">E1668+0.006</f>
        <v>1.5241368101911408</v>
      </c>
      <c r="K1668" s="36">
        <f t="shared" ref="K1668:K1717" si="345">E1668+0.004</f>
        <v>1.5221368101911408</v>
      </c>
      <c r="L1668" s="36">
        <f t="shared" ref="L1668:L1717" si="346">E1668+0.003</f>
        <v>1.5211368101911407</v>
      </c>
      <c r="M1668" s="57">
        <f t="shared" ref="M1668:M1717" si="347">E1668+0.002</f>
        <v>1.5201368101911408</v>
      </c>
      <c r="N1668" s="58" t="s">
        <v>48</v>
      </c>
      <c r="O1668" s="36">
        <f t="shared" ref="O1668:O1717" si="348">AVERAGE(E1668:M1668)</f>
        <v>1.5211368101911407</v>
      </c>
      <c r="P1668" s="36">
        <f t="shared" ref="P1668:P1717" si="349">MAX(E1668:M1668)</f>
        <v>1.5251368101911407</v>
      </c>
      <c r="Q1668" s="36">
        <f t="shared" ref="Q1668:Q1717" si="350">MIN(E1668:M1668)</f>
        <v>1.5171368101911409</v>
      </c>
      <c r="R1668" s="59">
        <f>P1668-Q1668</f>
        <v>7.9999999999997851E-3</v>
      </c>
      <c r="S1668" s="60">
        <v>1.46</v>
      </c>
      <c r="T1668" s="104">
        <v>1.6</v>
      </c>
      <c r="U1668" s="158">
        <v>1.5325972643184016</v>
      </c>
      <c r="V1668" s="47">
        <v>1.53</v>
      </c>
      <c r="W1668" s="158">
        <v>1.527205264318402</v>
      </c>
      <c r="X1668" s="80">
        <v>1.58</v>
      </c>
      <c r="Y1668" s="80">
        <v>1.48</v>
      </c>
      <c r="AA1668" s="10"/>
      <c r="AB1668" s="47"/>
      <c r="AC1668" s="47"/>
      <c r="AD1668" s="47"/>
      <c r="AE1668" s="47"/>
      <c r="AF1668" s="47"/>
      <c r="AG1668" s="47"/>
      <c r="AH1668" s="47"/>
      <c r="AI1668" s="47"/>
    </row>
    <row r="1669" spans="1:35">
      <c r="A1669" s="26">
        <v>44276</v>
      </c>
      <c r="B1669" s="27">
        <v>0.41666666666666669</v>
      </c>
      <c r="C1669" s="129"/>
      <c r="D1669" s="28" t="str">
        <f t="shared" si="339"/>
        <v>2021/3/21  10:00</v>
      </c>
      <c r="E1669" s="35">
        <v>1.5094145701771293</v>
      </c>
      <c r="F1669" s="36">
        <f t="shared" si="340"/>
        <v>1.5164145701771292</v>
      </c>
      <c r="G1669" s="36">
        <f t="shared" si="341"/>
        <v>1.5144145701771292</v>
      </c>
      <c r="H1669" s="36">
        <f t="shared" si="342"/>
        <v>1.5084145701771294</v>
      </c>
      <c r="I1669" s="36">
        <f t="shared" si="343"/>
        <v>1.5104145701771292</v>
      </c>
      <c r="J1669" s="36">
        <f t="shared" si="344"/>
        <v>1.5154145701771293</v>
      </c>
      <c r="K1669" s="36">
        <f t="shared" si="345"/>
        <v>1.5134145701771293</v>
      </c>
      <c r="L1669" s="36">
        <f t="shared" si="346"/>
        <v>1.5124145701771292</v>
      </c>
      <c r="M1669" s="57">
        <f t="shared" si="347"/>
        <v>1.5114145701771293</v>
      </c>
      <c r="N1669" s="58" t="s">
        <v>48</v>
      </c>
      <c r="O1669" s="36">
        <f t="shared" si="348"/>
        <v>1.5124145701771292</v>
      </c>
      <c r="P1669" s="36">
        <f t="shared" si="349"/>
        <v>1.5164145701771292</v>
      </c>
      <c r="Q1669" s="36">
        <f t="shared" si="350"/>
        <v>1.5084145701771294</v>
      </c>
      <c r="R1669" s="59">
        <f t="shared" ref="R1669:R1717" si="351">P1669-Q1669</f>
        <v>7.9999999999997851E-3</v>
      </c>
      <c r="S1669" s="60">
        <v>1.46</v>
      </c>
      <c r="T1669" s="104">
        <v>1.6</v>
      </c>
      <c r="U1669" s="158">
        <v>1.5325972643184016</v>
      </c>
      <c r="V1669" s="47">
        <v>1.53</v>
      </c>
      <c r="W1669" s="158">
        <v>1.527205264318402</v>
      </c>
      <c r="X1669" s="80">
        <v>1.58</v>
      </c>
      <c r="Y1669" s="80">
        <v>1.48</v>
      </c>
      <c r="AA1669" s="10"/>
      <c r="AB1669" s="47"/>
      <c r="AC1669" s="47"/>
      <c r="AD1669" s="47"/>
      <c r="AE1669" s="47"/>
      <c r="AF1669" s="47"/>
      <c r="AG1669" s="47"/>
      <c r="AH1669" s="47"/>
      <c r="AI1669" s="47"/>
    </row>
    <row r="1670" spans="1:35">
      <c r="A1670" s="26">
        <v>44276</v>
      </c>
      <c r="B1670" s="27">
        <v>0.5</v>
      </c>
      <c r="C1670" s="129"/>
      <c r="D1670" s="28" t="str">
        <f t="shared" si="339"/>
        <v>2021/3/21  12:00</v>
      </c>
      <c r="E1670" s="35">
        <v>1.5041283594167774</v>
      </c>
      <c r="F1670" s="36">
        <f t="shared" si="340"/>
        <v>1.5111283594167773</v>
      </c>
      <c r="G1670" s="36">
        <f t="shared" si="341"/>
        <v>1.5091283594167773</v>
      </c>
      <c r="H1670" s="36">
        <f t="shared" si="342"/>
        <v>1.5031283594167775</v>
      </c>
      <c r="I1670" s="36">
        <f t="shared" si="343"/>
        <v>1.5051283594167773</v>
      </c>
      <c r="J1670" s="36">
        <f t="shared" si="344"/>
        <v>1.5101283594167774</v>
      </c>
      <c r="K1670" s="36">
        <f t="shared" si="345"/>
        <v>1.5081283594167774</v>
      </c>
      <c r="L1670" s="36">
        <f t="shared" si="346"/>
        <v>1.5071283594167773</v>
      </c>
      <c r="M1670" s="57">
        <f t="shared" si="347"/>
        <v>1.5061283594167774</v>
      </c>
      <c r="N1670" s="58" t="s">
        <v>48</v>
      </c>
      <c r="O1670" s="36">
        <f t="shared" si="348"/>
        <v>1.5071283594167775</v>
      </c>
      <c r="P1670" s="36">
        <f t="shared" si="349"/>
        <v>1.5111283594167773</v>
      </c>
      <c r="Q1670" s="36">
        <f t="shared" si="350"/>
        <v>1.5031283594167775</v>
      </c>
      <c r="R1670" s="59">
        <f t="shared" si="351"/>
        <v>7.9999999999997851E-3</v>
      </c>
      <c r="S1670" s="60">
        <v>1.46</v>
      </c>
      <c r="T1670" s="104">
        <v>1.6</v>
      </c>
      <c r="U1670" s="158">
        <v>1.5325972643184016</v>
      </c>
      <c r="V1670" s="47">
        <v>1.53</v>
      </c>
      <c r="W1670" s="158">
        <v>1.527205264318402</v>
      </c>
      <c r="X1670" s="80">
        <v>1.58</v>
      </c>
      <c r="Y1670" s="80">
        <v>1.48</v>
      </c>
      <c r="AA1670" s="10"/>
      <c r="AB1670" s="47"/>
      <c r="AC1670" s="47"/>
      <c r="AD1670" s="47"/>
      <c r="AE1670" s="47"/>
      <c r="AF1670" s="47"/>
      <c r="AG1670" s="47"/>
      <c r="AH1670" s="47"/>
      <c r="AI1670" s="47"/>
    </row>
    <row r="1671" spans="1:35">
      <c r="A1671" s="26">
        <v>44276</v>
      </c>
      <c r="B1671" s="27">
        <v>0.58333333333333304</v>
      </c>
      <c r="C1671" s="129"/>
      <c r="D1671" s="28" t="str">
        <f t="shared" si="339"/>
        <v>2021/3/21  14:00</v>
      </c>
      <c r="E1671" s="35">
        <v>1.5145073308562285</v>
      </c>
      <c r="F1671" s="36">
        <f t="shared" si="340"/>
        <v>1.5215073308562284</v>
      </c>
      <c r="G1671" s="36">
        <f t="shared" si="341"/>
        <v>1.5195073308562284</v>
      </c>
      <c r="H1671" s="36">
        <f t="shared" si="342"/>
        <v>1.5135073308562286</v>
      </c>
      <c r="I1671" s="36">
        <f t="shared" si="343"/>
        <v>1.5155073308562284</v>
      </c>
      <c r="J1671" s="36">
        <f t="shared" si="344"/>
        <v>1.5205073308562285</v>
      </c>
      <c r="K1671" s="36">
        <f t="shared" si="345"/>
        <v>1.5185073308562285</v>
      </c>
      <c r="L1671" s="36">
        <f t="shared" si="346"/>
        <v>1.5175073308562284</v>
      </c>
      <c r="M1671" s="57">
        <f t="shared" si="347"/>
        <v>1.5165073308562285</v>
      </c>
      <c r="N1671" s="58" t="s">
        <v>48</v>
      </c>
      <c r="O1671" s="36">
        <f t="shared" si="348"/>
        <v>1.5175073308562286</v>
      </c>
      <c r="P1671" s="36">
        <f t="shared" si="349"/>
        <v>1.5215073308562284</v>
      </c>
      <c r="Q1671" s="36">
        <f t="shared" si="350"/>
        <v>1.5135073308562286</v>
      </c>
      <c r="R1671" s="59">
        <f t="shared" si="351"/>
        <v>7.9999999999997851E-3</v>
      </c>
      <c r="S1671" s="60">
        <v>1.46</v>
      </c>
      <c r="T1671" s="104">
        <v>1.6</v>
      </c>
      <c r="U1671" s="158">
        <v>1.5325972643184016</v>
      </c>
      <c r="V1671" s="47">
        <v>1.53</v>
      </c>
      <c r="W1671" s="158">
        <v>1.527205264318402</v>
      </c>
      <c r="X1671" s="80">
        <v>1.58</v>
      </c>
      <c r="Y1671" s="80">
        <v>1.48</v>
      </c>
      <c r="AA1671" s="10"/>
      <c r="AB1671" s="47"/>
      <c r="AC1671" s="47"/>
      <c r="AD1671" s="47"/>
      <c r="AE1671" s="47"/>
      <c r="AF1671" s="47"/>
      <c r="AG1671" s="47"/>
      <c r="AH1671" s="47"/>
      <c r="AI1671" s="47"/>
    </row>
    <row r="1672" spans="1:35">
      <c r="A1672" s="26">
        <v>44276</v>
      </c>
      <c r="B1672" s="27">
        <v>0.66666666666666596</v>
      </c>
      <c r="C1672" s="129"/>
      <c r="D1672" s="28" t="str">
        <f t="shared" si="339"/>
        <v>2021/3/21  16:00</v>
      </c>
      <c r="E1672" s="35">
        <v>1.5349999999999999</v>
      </c>
      <c r="F1672" s="36">
        <f t="shared" si="340"/>
        <v>1.5419999999999998</v>
      </c>
      <c r="G1672" s="36">
        <f t="shared" si="341"/>
        <v>1.5399999999999998</v>
      </c>
      <c r="H1672" s="36">
        <f t="shared" si="342"/>
        <v>1.534</v>
      </c>
      <c r="I1672" s="36">
        <f t="shared" si="343"/>
        <v>1.5359999999999998</v>
      </c>
      <c r="J1672" s="36">
        <f t="shared" si="344"/>
        <v>1.5409999999999999</v>
      </c>
      <c r="K1672" s="36">
        <f t="shared" si="345"/>
        <v>1.5389999999999999</v>
      </c>
      <c r="L1672" s="36">
        <f t="shared" si="346"/>
        <v>1.5379999999999998</v>
      </c>
      <c r="M1672" s="57">
        <f t="shared" si="347"/>
        <v>1.5369999999999999</v>
      </c>
      <c r="N1672" s="58" t="s">
        <v>48</v>
      </c>
      <c r="O1672" s="36">
        <f t="shared" si="348"/>
        <v>1.5379999999999998</v>
      </c>
      <c r="P1672" s="36">
        <f t="shared" si="349"/>
        <v>1.5419999999999998</v>
      </c>
      <c r="Q1672" s="36">
        <f t="shared" si="350"/>
        <v>1.534</v>
      </c>
      <c r="R1672" s="59">
        <f t="shared" si="351"/>
        <v>7.9999999999997851E-3</v>
      </c>
      <c r="S1672" s="60">
        <v>1.46</v>
      </c>
      <c r="T1672" s="104">
        <v>1.6</v>
      </c>
      <c r="U1672" s="158">
        <v>1.5325972643184016</v>
      </c>
      <c r="V1672" s="47">
        <v>1.53</v>
      </c>
      <c r="W1672" s="158">
        <v>1.527205264318402</v>
      </c>
      <c r="X1672" s="80">
        <v>1.58</v>
      </c>
      <c r="Y1672" s="80">
        <v>1.48</v>
      </c>
      <c r="AA1672" s="10"/>
      <c r="AB1672" s="47"/>
      <c r="AC1672" s="47"/>
      <c r="AD1672" s="47"/>
      <c r="AE1672" s="47"/>
      <c r="AF1672" s="47"/>
      <c r="AG1672" s="47"/>
      <c r="AH1672" s="47"/>
      <c r="AI1672" s="47"/>
    </row>
    <row r="1673" spans="1:35">
      <c r="A1673" s="120">
        <v>44277</v>
      </c>
      <c r="B1673" s="99">
        <v>0.33333333333333331</v>
      </c>
      <c r="C1673" s="129" t="s">
        <v>742</v>
      </c>
      <c r="D1673" s="121" t="str">
        <f t="shared" si="339"/>
        <v>2021/3/22  8:00</v>
      </c>
      <c r="E1673" s="35">
        <v>1.5288296414774933</v>
      </c>
      <c r="F1673" s="36">
        <f t="shared" si="340"/>
        <v>1.5358296414774932</v>
      </c>
      <c r="G1673" s="36">
        <f t="shared" si="341"/>
        <v>1.5338296414774932</v>
      </c>
      <c r="H1673" s="36">
        <f t="shared" si="342"/>
        <v>1.5278296414774934</v>
      </c>
      <c r="I1673" s="36">
        <f t="shared" si="343"/>
        <v>1.5298296414774932</v>
      </c>
      <c r="J1673" s="36">
        <f t="shared" si="344"/>
        <v>1.5348296414774933</v>
      </c>
      <c r="K1673" s="36">
        <f t="shared" si="345"/>
        <v>1.5328296414774933</v>
      </c>
      <c r="L1673" s="36">
        <f t="shared" si="346"/>
        <v>1.5318296414774932</v>
      </c>
      <c r="M1673" s="57">
        <f t="shared" si="347"/>
        <v>1.5308296414774933</v>
      </c>
      <c r="N1673" s="58" t="s">
        <v>49</v>
      </c>
      <c r="O1673" s="36">
        <f t="shared" si="348"/>
        <v>1.5318296414774932</v>
      </c>
      <c r="P1673" s="36">
        <f t="shared" si="349"/>
        <v>1.5358296414774932</v>
      </c>
      <c r="Q1673" s="36">
        <f t="shared" si="350"/>
        <v>1.5278296414774934</v>
      </c>
      <c r="R1673" s="59">
        <f t="shared" si="351"/>
        <v>7.9999999999997851E-3</v>
      </c>
      <c r="S1673" s="60">
        <v>1.46</v>
      </c>
      <c r="T1673" s="104">
        <v>1.6</v>
      </c>
      <c r="U1673" s="158">
        <v>1.5325972643184016</v>
      </c>
      <c r="V1673" s="47">
        <v>1.53</v>
      </c>
      <c r="W1673" s="158">
        <v>1.527205264318402</v>
      </c>
      <c r="X1673" s="80">
        <v>1.58</v>
      </c>
      <c r="Y1673" s="80">
        <v>1.48</v>
      </c>
      <c r="AA1673" s="10"/>
      <c r="AB1673" s="47"/>
      <c r="AC1673" s="47"/>
      <c r="AD1673" s="47"/>
      <c r="AE1673" s="47"/>
      <c r="AF1673" s="47"/>
      <c r="AG1673" s="47"/>
      <c r="AH1673" s="47"/>
      <c r="AI1673" s="47"/>
    </row>
    <row r="1674" spans="1:35">
      <c r="A1674" s="26">
        <v>44277</v>
      </c>
      <c r="B1674" s="27">
        <v>0.41666666666666669</v>
      </c>
      <c r="C1674" s="129"/>
      <c r="D1674" s="28" t="str">
        <f t="shared" si="339"/>
        <v>2021/3/22  10:00</v>
      </c>
      <c r="E1674" s="35">
        <v>1.5249926623110421</v>
      </c>
      <c r="F1674" s="36">
        <f t="shared" si="340"/>
        <v>1.531992662311042</v>
      </c>
      <c r="G1674" s="36">
        <f t="shared" si="341"/>
        <v>1.529992662311042</v>
      </c>
      <c r="H1674" s="36">
        <f t="shared" si="342"/>
        <v>1.5239926623110422</v>
      </c>
      <c r="I1674" s="36">
        <f t="shared" si="343"/>
        <v>1.525992662311042</v>
      </c>
      <c r="J1674" s="36">
        <f t="shared" si="344"/>
        <v>1.5309926623110421</v>
      </c>
      <c r="K1674" s="36">
        <f t="shared" si="345"/>
        <v>1.5289926623110421</v>
      </c>
      <c r="L1674" s="36">
        <f t="shared" si="346"/>
        <v>1.527992662311042</v>
      </c>
      <c r="M1674" s="57">
        <f t="shared" si="347"/>
        <v>1.5269926623110421</v>
      </c>
      <c r="N1674" s="58" t="s">
        <v>49</v>
      </c>
      <c r="O1674" s="36">
        <f t="shared" si="348"/>
        <v>1.527992662311042</v>
      </c>
      <c r="P1674" s="36">
        <f t="shared" si="349"/>
        <v>1.531992662311042</v>
      </c>
      <c r="Q1674" s="36">
        <f t="shared" si="350"/>
        <v>1.5239926623110422</v>
      </c>
      <c r="R1674" s="59">
        <f t="shared" si="351"/>
        <v>7.9999999999997851E-3</v>
      </c>
      <c r="S1674" s="60">
        <v>1.46</v>
      </c>
      <c r="T1674" s="104">
        <v>1.6</v>
      </c>
      <c r="U1674" s="158">
        <v>1.5325972643184016</v>
      </c>
      <c r="V1674" s="47">
        <v>1.53</v>
      </c>
      <c r="W1674" s="158">
        <v>1.527205264318402</v>
      </c>
      <c r="X1674" s="80">
        <v>1.58</v>
      </c>
      <c r="Y1674" s="80">
        <v>1.48</v>
      </c>
      <c r="AA1674" s="10"/>
      <c r="AB1674" s="47"/>
      <c r="AC1674" s="47"/>
      <c r="AD1674" s="47"/>
      <c r="AE1674" s="47"/>
      <c r="AF1674" s="47"/>
      <c r="AG1674" s="47"/>
      <c r="AH1674" s="47"/>
      <c r="AI1674" s="47"/>
    </row>
    <row r="1675" spans="1:35">
      <c r="A1675" s="26">
        <v>44277</v>
      </c>
      <c r="B1675" s="27">
        <v>0.5</v>
      </c>
      <c r="C1675" s="129"/>
      <c r="D1675" s="28" t="str">
        <f t="shared" si="339"/>
        <v>2021/3/22  12:00</v>
      </c>
      <c r="E1675" s="35">
        <v>1.5104167387135718</v>
      </c>
      <c r="F1675" s="36">
        <f t="shared" si="340"/>
        <v>1.5174167387135717</v>
      </c>
      <c r="G1675" s="36">
        <f t="shared" si="341"/>
        <v>1.5154167387135717</v>
      </c>
      <c r="H1675" s="36">
        <f t="shared" si="342"/>
        <v>1.509416738713572</v>
      </c>
      <c r="I1675" s="36">
        <f t="shared" si="343"/>
        <v>1.5114167387135717</v>
      </c>
      <c r="J1675" s="36">
        <f t="shared" si="344"/>
        <v>1.5164167387135719</v>
      </c>
      <c r="K1675" s="36">
        <f t="shared" si="345"/>
        <v>1.5144167387135719</v>
      </c>
      <c r="L1675" s="36">
        <f t="shared" si="346"/>
        <v>1.5134167387135717</v>
      </c>
      <c r="M1675" s="57">
        <f t="shared" si="347"/>
        <v>1.5124167387135719</v>
      </c>
      <c r="N1675" s="58" t="s">
        <v>49</v>
      </c>
      <c r="O1675" s="36">
        <f t="shared" si="348"/>
        <v>1.513416738713572</v>
      </c>
      <c r="P1675" s="36">
        <f t="shared" si="349"/>
        <v>1.5174167387135717</v>
      </c>
      <c r="Q1675" s="36">
        <f t="shared" si="350"/>
        <v>1.509416738713572</v>
      </c>
      <c r="R1675" s="59">
        <f t="shared" si="351"/>
        <v>7.9999999999997851E-3</v>
      </c>
      <c r="S1675" s="60">
        <v>1.46</v>
      </c>
      <c r="T1675" s="104">
        <v>1.6</v>
      </c>
      <c r="U1675" s="158">
        <v>1.5325972643184016</v>
      </c>
      <c r="V1675" s="47">
        <v>1.53</v>
      </c>
      <c r="W1675" s="158">
        <v>1.527205264318402</v>
      </c>
      <c r="X1675" s="80">
        <v>1.58</v>
      </c>
      <c r="Y1675" s="80">
        <v>1.48</v>
      </c>
      <c r="AA1675" s="10"/>
      <c r="AB1675" s="47"/>
      <c r="AC1675" s="47"/>
      <c r="AD1675" s="47"/>
      <c r="AE1675" s="47"/>
      <c r="AF1675" s="47"/>
      <c r="AG1675" s="47"/>
      <c r="AH1675" s="47"/>
      <c r="AI1675" s="47"/>
    </row>
    <row r="1676" spans="1:35">
      <c r="A1676" s="26">
        <v>44277</v>
      </c>
      <c r="B1676" s="27">
        <v>0.58333333333333304</v>
      </c>
      <c r="C1676" s="129"/>
      <c r="D1676" s="28" t="str">
        <f t="shared" si="339"/>
        <v>2021/3/22  14:00</v>
      </c>
      <c r="E1676" s="35">
        <v>1.5107605212698569</v>
      </c>
      <c r="F1676" s="36">
        <f t="shared" si="340"/>
        <v>1.5177605212698568</v>
      </c>
      <c r="G1676" s="36">
        <f t="shared" si="341"/>
        <v>1.5157605212698568</v>
      </c>
      <c r="H1676" s="36">
        <f t="shared" si="342"/>
        <v>1.509760521269857</v>
      </c>
      <c r="I1676" s="36">
        <f t="shared" si="343"/>
        <v>1.5117605212698568</v>
      </c>
      <c r="J1676" s="36">
        <f t="shared" si="344"/>
        <v>1.5167605212698569</v>
      </c>
      <c r="K1676" s="36">
        <f t="shared" si="345"/>
        <v>1.5147605212698569</v>
      </c>
      <c r="L1676" s="36">
        <f t="shared" si="346"/>
        <v>1.5137605212698568</v>
      </c>
      <c r="M1676" s="57">
        <f t="shared" si="347"/>
        <v>1.5127605212698569</v>
      </c>
      <c r="N1676" s="58" t="s">
        <v>49</v>
      </c>
      <c r="O1676" s="36">
        <f t="shared" si="348"/>
        <v>1.5137605212698568</v>
      </c>
      <c r="P1676" s="36">
        <f t="shared" si="349"/>
        <v>1.5177605212698568</v>
      </c>
      <c r="Q1676" s="36">
        <f t="shared" si="350"/>
        <v>1.509760521269857</v>
      </c>
      <c r="R1676" s="59">
        <f t="shared" si="351"/>
        <v>7.9999999999997851E-3</v>
      </c>
      <c r="S1676" s="60">
        <v>1.46</v>
      </c>
      <c r="T1676" s="104">
        <v>1.6</v>
      </c>
      <c r="U1676" s="158">
        <v>1.5325972643184016</v>
      </c>
      <c r="V1676" s="47">
        <v>1.53</v>
      </c>
      <c r="W1676" s="158">
        <v>1.527205264318402</v>
      </c>
      <c r="X1676" s="80">
        <v>1.58</v>
      </c>
      <c r="Y1676" s="80">
        <v>1.48</v>
      </c>
      <c r="AA1676" s="10"/>
      <c r="AB1676" s="47"/>
      <c r="AC1676" s="47"/>
      <c r="AD1676" s="47"/>
      <c r="AE1676" s="47"/>
      <c r="AF1676" s="47"/>
      <c r="AG1676" s="47"/>
      <c r="AH1676" s="47"/>
      <c r="AI1676" s="47"/>
    </row>
    <row r="1677" spans="1:35">
      <c r="A1677" s="26">
        <v>44277</v>
      </c>
      <c r="B1677" s="27">
        <v>0.66666666666666596</v>
      </c>
      <c r="C1677" s="129"/>
      <c r="D1677" s="28" t="str">
        <f t="shared" si="339"/>
        <v>2021/3/22  16:00</v>
      </c>
      <c r="E1677" s="35">
        <v>1.514297834086314</v>
      </c>
      <c r="F1677" s="36">
        <f t="shared" si="340"/>
        <v>1.5212978340863139</v>
      </c>
      <c r="G1677" s="36">
        <f t="shared" si="341"/>
        <v>1.5192978340863139</v>
      </c>
      <c r="H1677" s="36">
        <f t="shared" si="342"/>
        <v>1.5132978340863141</v>
      </c>
      <c r="I1677" s="36">
        <f t="shared" si="343"/>
        <v>1.5152978340863139</v>
      </c>
      <c r="J1677" s="36">
        <f t="shared" si="344"/>
        <v>1.520297834086314</v>
      </c>
      <c r="K1677" s="36">
        <f t="shared" si="345"/>
        <v>1.518297834086314</v>
      </c>
      <c r="L1677" s="36">
        <f t="shared" si="346"/>
        <v>1.5172978340863139</v>
      </c>
      <c r="M1677" s="57">
        <f t="shared" si="347"/>
        <v>1.516297834086314</v>
      </c>
      <c r="N1677" s="58" t="s">
        <v>49</v>
      </c>
      <c r="O1677" s="36">
        <f t="shared" si="348"/>
        <v>1.5172978340863139</v>
      </c>
      <c r="P1677" s="36">
        <f t="shared" si="349"/>
        <v>1.5212978340863139</v>
      </c>
      <c r="Q1677" s="36">
        <f t="shared" si="350"/>
        <v>1.5132978340863141</v>
      </c>
      <c r="R1677" s="59">
        <f t="shared" si="351"/>
        <v>7.9999999999997851E-3</v>
      </c>
      <c r="S1677" s="60">
        <v>1.46</v>
      </c>
      <c r="T1677" s="104">
        <v>1.6</v>
      </c>
      <c r="U1677" s="158">
        <v>1.5325972643184016</v>
      </c>
      <c r="V1677" s="47">
        <v>1.53</v>
      </c>
      <c r="W1677" s="158">
        <v>1.527205264318402</v>
      </c>
      <c r="X1677" s="80">
        <v>1.58</v>
      </c>
      <c r="Y1677" s="80">
        <v>1.48</v>
      </c>
      <c r="AA1677" s="10"/>
      <c r="AB1677" s="47"/>
      <c r="AC1677" s="47"/>
      <c r="AD1677" s="47"/>
      <c r="AE1677" s="47"/>
      <c r="AF1677" s="47"/>
      <c r="AG1677" s="47"/>
      <c r="AH1677" s="47"/>
      <c r="AI1677" s="47"/>
    </row>
    <row r="1678" spans="1:35">
      <c r="A1678" s="120">
        <v>44278</v>
      </c>
      <c r="B1678" s="99">
        <v>0.33333333333333331</v>
      </c>
      <c r="C1678" s="129" t="s">
        <v>743</v>
      </c>
      <c r="D1678" s="121" t="str">
        <f t="shared" si="339"/>
        <v>2021/3/23  8:00</v>
      </c>
      <c r="E1678" s="35">
        <v>1.554</v>
      </c>
      <c r="F1678" s="36">
        <f t="shared" si="340"/>
        <v>1.5609999999999999</v>
      </c>
      <c r="G1678" s="36">
        <f t="shared" si="341"/>
        <v>1.5589999999999999</v>
      </c>
      <c r="H1678" s="36">
        <f t="shared" si="342"/>
        <v>1.5530000000000002</v>
      </c>
      <c r="I1678" s="36">
        <f t="shared" si="343"/>
        <v>1.5549999999999999</v>
      </c>
      <c r="J1678" s="36">
        <f t="shared" si="344"/>
        <v>1.56</v>
      </c>
      <c r="K1678" s="36">
        <f t="shared" si="345"/>
        <v>1.5580000000000001</v>
      </c>
      <c r="L1678" s="36">
        <f t="shared" si="346"/>
        <v>1.5569999999999999</v>
      </c>
      <c r="M1678" s="57">
        <f t="shared" si="347"/>
        <v>1.556</v>
      </c>
      <c r="N1678" s="58" t="s">
        <v>44</v>
      </c>
      <c r="O1678" s="36">
        <f t="shared" si="348"/>
        <v>1.5570000000000002</v>
      </c>
      <c r="P1678" s="36">
        <f t="shared" si="349"/>
        <v>1.5609999999999999</v>
      </c>
      <c r="Q1678" s="36">
        <f t="shared" si="350"/>
        <v>1.5530000000000002</v>
      </c>
      <c r="R1678" s="59">
        <f t="shared" si="351"/>
        <v>7.9999999999997851E-3</v>
      </c>
      <c r="S1678" s="60">
        <v>1.46</v>
      </c>
      <c r="T1678" s="104">
        <v>1.6</v>
      </c>
      <c r="U1678" s="158">
        <v>1.5325972643184016</v>
      </c>
      <c r="V1678" s="47">
        <v>1.53</v>
      </c>
      <c r="W1678" s="158">
        <v>1.527205264318402</v>
      </c>
      <c r="X1678" s="80">
        <v>1.58</v>
      </c>
      <c r="Y1678" s="80">
        <v>1.48</v>
      </c>
      <c r="AA1678" s="10"/>
      <c r="AB1678" s="47"/>
      <c r="AC1678" s="47"/>
      <c r="AD1678" s="47"/>
      <c r="AE1678" s="47"/>
      <c r="AF1678" s="47"/>
      <c r="AG1678" s="47"/>
      <c r="AH1678" s="47"/>
      <c r="AI1678" s="47"/>
    </row>
    <row r="1679" spans="1:35">
      <c r="A1679" s="26">
        <v>44278</v>
      </c>
      <c r="B1679" s="27">
        <v>0.41666666666666669</v>
      </c>
      <c r="C1679" s="129"/>
      <c r="D1679" s="28" t="str">
        <f t="shared" si="339"/>
        <v>2021/3/23  10:00</v>
      </c>
      <c r="E1679" s="35">
        <v>1.5065988118258324</v>
      </c>
      <c r="F1679" s="36">
        <f t="shared" si="340"/>
        <v>1.5135988118258323</v>
      </c>
      <c r="G1679" s="36">
        <f t="shared" si="341"/>
        <v>1.5115988118258323</v>
      </c>
      <c r="H1679" s="36">
        <f t="shared" si="342"/>
        <v>1.5055988118258326</v>
      </c>
      <c r="I1679" s="36">
        <f t="shared" si="343"/>
        <v>1.5075988118258323</v>
      </c>
      <c r="J1679" s="36">
        <f t="shared" si="344"/>
        <v>1.5125988118258324</v>
      </c>
      <c r="K1679" s="36">
        <f t="shared" si="345"/>
        <v>1.5105988118258324</v>
      </c>
      <c r="L1679" s="36">
        <f t="shared" si="346"/>
        <v>1.5095988118258323</v>
      </c>
      <c r="M1679" s="57">
        <f t="shared" si="347"/>
        <v>1.5085988118258324</v>
      </c>
      <c r="N1679" s="58" t="s">
        <v>44</v>
      </c>
      <c r="O1679" s="36">
        <f t="shared" si="348"/>
        <v>1.5095988118258326</v>
      </c>
      <c r="P1679" s="36">
        <f t="shared" si="349"/>
        <v>1.5135988118258323</v>
      </c>
      <c r="Q1679" s="36">
        <f t="shared" si="350"/>
        <v>1.5055988118258326</v>
      </c>
      <c r="R1679" s="59">
        <f t="shared" si="351"/>
        <v>7.9999999999997851E-3</v>
      </c>
      <c r="S1679" s="60">
        <v>1.46</v>
      </c>
      <c r="T1679" s="104">
        <v>1.6</v>
      </c>
      <c r="U1679" s="158">
        <v>1.5325972643184016</v>
      </c>
      <c r="V1679" s="47">
        <v>1.53</v>
      </c>
      <c r="W1679" s="158">
        <v>1.527205264318402</v>
      </c>
      <c r="X1679" s="80">
        <v>1.58</v>
      </c>
      <c r="Y1679" s="80">
        <v>1.48</v>
      </c>
      <c r="AA1679" s="10"/>
      <c r="AB1679" s="47"/>
      <c r="AC1679" s="47"/>
      <c r="AD1679" s="47"/>
      <c r="AE1679" s="47"/>
      <c r="AF1679" s="47"/>
      <c r="AG1679" s="47"/>
      <c r="AH1679" s="47"/>
      <c r="AI1679" s="47"/>
    </row>
    <row r="1680" spans="1:35">
      <c r="A1680" s="26">
        <v>44278</v>
      </c>
      <c r="B1680" s="27">
        <v>0.5</v>
      </c>
      <c r="C1680" s="129"/>
      <c r="D1680" s="28" t="str">
        <f t="shared" si="339"/>
        <v>2021/3/23  12:00</v>
      </c>
      <c r="E1680" s="35">
        <v>1.510089700716378</v>
      </c>
      <c r="F1680" s="36">
        <f t="shared" si="340"/>
        <v>1.5170897007163779</v>
      </c>
      <c r="G1680" s="36">
        <f t="shared" si="341"/>
        <v>1.5150897007163779</v>
      </c>
      <c r="H1680" s="36">
        <f t="shared" si="342"/>
        <v>1.5090897007163782</v>
      </c>
      <c r="I1680" s="36">
        <f t="shared" si="343"/>
        <v>1.5110897007163779</v>
      </c>
      <c r="J1680" s="36">
        <f t="shared" si="344"/>
        <v>1.5160897007163781</v>
      </c>
      <c r="K1680" s="36">
        <f t="shared" si="345"/>
        <v>1.5140897007163781</v>
      </c>
      <c r="L1680" s="36">
        <f t="shared" si="346"/>
        <v>1.5130897007163779</v>
      </c>
      <c r="M1680" s="57">
        <f t="shared" si="347"/>
        <v>1.512089700716378</v>
      </c>
      <c r="N1680" s="58" t="s">
        <v>45</v>
      </c>
      <c r="O1680" s="36">
        <f t="shared" si="348"/>
        <v>1.5130897007163779</v>
      </c>
      <c r="P1680" s="36">
        <f t="shared" si="349"/>
        <v>1.5170897007163779</v>
      </c>
      <c r="Q1680" s="36">
        <f t="shared" si="350"/>
        <v>1.5090897007163782</v>
      </c>
      <c r="R1680" s="59">
        <f t="shared" si="351"/>
        <v>7.9999999999997851E-3</v>
      </c>
      <c r="S1680" s="60">
        <v>1.46</v>
      </c>
      <c r="T1680" s="104">
        <v>1.6</v>
      </c>
      <c r="U1680" s="158">
        <v>1.5325972643184016</v>
      </c>
      <c r="V1680" s="47">
        <v>1.53</v>
      </c>
      <c r="W1680" s="158">
        <v>1.527205264318402</v>
      </c>
      <c r="X1680" s="80">
        <v>1.58</v>
      </c>
      <c r="Y1680" s="80">
        <v>1.48</v>
      </c>
      <c r="AA1680" s="10"/>
      <c r="AB1680" s="47"/>
      <c r="AC1680" s="47"/>
      <c r="AD1680" s="47"/>
      <c r="AE1680" s="47"/>
      <c r="AF1680" s="47"/>
      <c r="AG1680" s="47"/>
      <c r="AH1680" s="47"/>
      <c r="AI1680" s="47"/>
    </row>
    <row r="1681" spans="1:35">
      <c r="A1681" s="26">
        <v>44278</v>
      </c>
      <c r="B1681" s="27">
        <v>0.58333333333333304</v>
      </c>
      <c r="C1681" s="129"/>
      <c r="D1681" s="28" t="str">
        <f t="shared" si="339"/>
        <v>2021/3/23  14:00</v>
      </c>
      <c r="E1681" s="35">
        <v>1.5072615004714425</v>
      </c>
      <c r="F1681" s="36">
        <f t="shared" si="340"/>
        <v>1.5142615004714424</v>
      </c>
      <c r="G1681" s="36">
        <f t="shared" si="341"/>
        <v>1.5122615004714424</v>
      </c>
      <c r="H1681" s="36">
        <f t="shared" si="342"/>
        <v>1.5062615004714426</v>
      </c>
      <c r="I1681" s="36">
        <f t="shared" si="343"/>
        <v>1.5082615004714424</v>
      </c>
      <c r="J1681" s="36">
        <f t="shared" si="344"/>
        <v>1.5132615004714425</v>
      </c>
      <c r="K1681" s="36">
        <f t="shared" si="345"/>
        <v>1.5112615004714425</v>
      </c>
      <c r="L1681" s="36">
        <f t="shared" si="346"/>
        <v>1.5102615004714424</v>
      </c>
      <c r="M1681" s="57">
        <f t="shared" si="347"/>
        <v>1.5092615004714425</v>
      </c>
      <c r="N1681" s="58" t="s">
        <v>45</v>
      </c>
      <c r="O1681" s="36">
        <f t="shared" si="348"/>
        <v>1.5102615004714426</v>
      </c>
      <c r="P1681" s="36">
        <f t="shared" si="349"/>
        <v>1.5142615004714424</v>
      </c>
      <c r="Q1681" s="36">
        <f t="shared" si="350"/>
        <v>1.5062615004714426</v>
      </c>
      <c r="R1681" s="59">
        <f t="shared" si="351"/>
        <v>7.9999999999997851E-3</v>
      </c>
      <c r="S1681" s="60">
        <v>1.46</v>
      </c>
      <c r="T1681" s="104">
        <v>1.6</v>
      </c>
      <c r="U1681" s="158">
        <v>1.5325972643184016</v>
      </c>
      <c r="V1681" s="47">
        <v>1.53</v>
      </c>
      <c r="W1681" s="158">
        <v>1.527205264318402</v>
      </c>
      <c r="X1681" s="80">
        <v>1.58</v>
      </c>
      <c r="Y1681" s="80">
        <v>1.48</v>
      </c>
      <c r="AA1681" s="10"/>
      <c r="AB1681" s="47"/>
      <c r="AC1681" s="47"/>
      <c r="AD1681" s="47"/>
      <c r="AE1681" s="47"/>
      <c r="AF1681" s="47"/>
      <c r="AG1681" s="47"/>
      <c r="AH1681" s="47"/>
      <c r="AI1681" s="47"/>
    </row>
    <row r="1682" spans="1:35">
      <c r="A1682" s="26">
        <v>44278</v>
      </c>
      <c r="B1682" s="27">
        <v>0.66666666666666596</v>
      </c>
      <c r="C1682" s="129"/>
      <c r="D1682" s="28" t="str">
        <f t="shared" si="339"/>
        <v>2021/3/23  16:00</v>
      </c>
      <c r="E1682" s="35">
        <v>1.5181666168884438</v>
      </c>
      <c r="F1682" s="36">
        <f t="shared" si="340"/>
        <v>1.5251666168884437</v>
      </c>
      <c r="G1682" s="36">
        <f t="shared" si="341"/>
        <v>1.5231666168884437</v>
      </c>
      <c r="H1682" s="36">
        <f t="shared" si="342"/>
        <v>1.5171666168884439</v>
      </c>
      <c r="I1682" s="36">
        <f t="shared" si="343"/>
        <v>1.5191666168884437</v>
      </c>
      <c r="J1682" s="36">
        <f t="shared" si="344"/>
        <v>1.5241666168884438</v>
      </c>
      <c r="K1682" s="36">
        <f t="shared" si="345"/>
        <v>1.5221666168884438</v>
      </c>
      <c r="L1682" s="36">
        <f t="shared" si="346"/>
        <v>1.5211666168884437</v>
      </c>
      <c r="M1682" s="57">
        <f t="shared" si="347"/>
        <v>1.5201666168884438</v>
      </c>
      <c r="N1682" s="58" t="s">
        <v>45</v>
      </c>
      <c r="O1682" s="36">
        <f t="shared" si="348"/>
        <v>1.5211666168884437</v>
      </c>
      <c r="P1682" s="36">
        <f t="shared" si="349"/>
        <v>1.5251666168884437</v>
      </c>
      <c r="Q1682" s="36">
        <f t="shared" si="350"/>
        <v>1.5171666168884439</v>
      </c>
      <c r="R1682" s="59">
        <f t="shared" si="351"/>
        <v>7.9999999999997851E-3</v>
      </c>
      <c r="S1682" s="60">
        <v>1.46</v>
      </c>
      <c r="T1682" s="104">
        <v>1.6</v>
      </c>
      <c r="U1682" s="158">
        <v>1.5325972643184016</v>
      </c>
      <c r="V1682" s="47">
        <v>1.53</v>
      </c>
      <c r="W1682" s="158">
        <v>1.527205264318402</v>
      </c>
      <c r="X1682" s="80">
        <v>1.58</v>
      </c>
      <c r="Y1682" s="80">
        <v>1.48</v>
      </c>
      <c r="AA1682" s="10"/>
      <c r="AB1682" s="47"/>
      <c r="AC1682" s="47"/>
      <c r="AD1682" s="47"/>
      <c r="AE1682" s="47"/>
      <c r="AF1682" s="47"/>
      <c r="AG1682" s="47"/>
      <c r="AH1682" s="47"/>
      <c r="AI1682" s="47"/>
    </row>
    <row r="1683" spans="1:35">
      <c r="A1683" s="120">
        <v>44279</v>
      </c>
      <c r="B1683" s="99">
        <v>0.33333333333333331</v>
      </c>
      <c r="C1683" s="129" t="s">
        <v>744</v>
      </c>
      <c r="D1683" s="121" t="str">
        <f t="shared" si="339"/>
        <v>2021/3/24  8:00</v>
      </c>
      <c r="E1683" s="35">
        <v>1.5094294761846874</v>
      </c>
      <c r="F1683" s="36">
        <f t="shared" si="340"/>
        <v>1.5164294761846873</v>
      </c>
      <c r="G1683" s="36">
        <f t="shared" si="341"/>
        <v>1.5144294761846873</v>
      </c>
      <c r="H1683" s="36">
        <f t="shared" si="342"/>
        <v>1.5084294761846875</v>
      </c>
      <c r="I1683" s="36">
        <f t="shared" si="343"/>
        <v>1.5104294761846873</v>
      </c>
      <c r="J1683" s="36">
        <f t="shared" si="344"/>
        <v>1.5154294761846874</v>
      </c>
      <c r="K1683" s="36">
        <f t="shared" si="345"/>
        <v>1.5134294761846874</v>
      </c>
      <c r="L1683" s="36">
        <f t="shared" si="346"/>
        <v>1.5124294761846873</v>
      </c>
      <c r="M1683" s="57">
        <f t="shared" si="347"/>
        <v>1.5114294761846874</v>
      </c>
      <c r="N1683" s="58" t="s">
        <v>46</v>
      </c>
      <c r="O1683" s="36">
        <f t="shared" si="348"/>
        <v>1.5124294761846873</v>
      </c>
      <c r="P1683" s="36">
        <f t="shared" si="349"/>
        <v>1.5164294761846873</v>
      </c>
      <c r="Q1683" s="36">
        <f t="shared" si="350"/>
        <v>1.5084294761846875</v>
      </c>
      <c r="R1683" s="59">
        <f t="shared" si="351"/>
        <v>7.9999999999997851E-3</v>
      </c>
      <c r="S1683" s="60">
        <v>1.46</v>
      </c>
      <c r="T1683" s="104">
        <v>1.6</v>
      </c>
      <c r="U1683" s="158">
        <v>1.5325972643184016</v>
      </c>
      <c r="V1683" s="47">
        <v>1.53</v>
      </c>
      <c r="W1683" s="158">
        <v>1.527205264318402</v>
      </c>
      <c r="X1683" s="80">
        <v>1.58</v>
      </c>
      <c r="Y1683" s="80">
        <v>1.48</v>
      </c>
      <c r="AA1683" s="10"/>
      <c r="AB1683" s="47"/>
      <c r="AC1683" s="47"/>
      <c r="AD1683" s="47"/>
      <c r="AE1683" s="47"/>
      <c r="AF1683" s="47"/>
      <c r="AG1683" s="47"/>
      <c r="AH1683" s="47"/>
      <c r="AI1683" s="47"/>
    </row>
    <row r="1684" spans="1:35">
      <c r="A1684" s="26">
        <v>44279</v>
      </c>
      <c r="B1684" s="27">
        <v>0.41666666666666669</v>
      </c>
      <c r="C1684" s="129"/>
      <c r="D1684" s="28" t="str">
        <f t="shared" si="339"/>
        <v>2021/3/24  10:00</v>
      </c>
      <c r="E1684" s="35">
        <v>1.5062788718697899</v>
      </c>
      <c r="F1684" s="36">
        <f t="shared" si="340"/>
        <v>1.5132788718697898</v>
      </c>
      <c r="G1684" s="36">
        <f t="shared" si="341"/>
        <v>1.5112788718697898</v>
      </c>
      <c r="H1684" s="36">
        <f t="shared" si="342"/>
        <v>1.50527887186979</v>
      </c>
      <c r="I1684" s="36">
        <f t="shared" si="343"/>
        <v>1.5072788718697898</v>
      </c>
      <c r="J1684" s="36">
        <f t="shared" si="344"/>
        <v>1.5122788718697899</v>
      </c>
      <c r="K1684" s="36">
        <f t="shared" si="345"/>
        <v>1.5102788718697899</v>
      </c>
      <c r="L1684" s="36">
        <f t="shared" si="346"/>
        <v>1.5092788718697898</v>
      </c>
      <c r="M1684" s="57">
        <f t="shared" si="347"/>
        <v>1.5082788718697899</v>
      </c>
      <c r="N1684" s="58" t="s">
        <v>46</v>
      </c>
      <c r="O1684" s="36">
        <f t="shared" si="348"/>
        <v>1.5092788718697898</v>
      </c>
      <c r="P1684" s="36">
        <f t="shared" si="349"/>
        <v>1.5132788718697898</v>
      </c>
      <c r="Q1684" s="36">
        <f t="shared" si="350"/>
        <v>1.50527887186979</v>
      </c>
      <c r="R1684" s="59">
        <f t="shared" si="351"/>
        <v>7.9999999999997851E-3</v>
      </c>
      <c r="S1684" s="60">
        <v>1.46</v>
      </c>
      <c r="T1684" s="104">
        <v>1.6</v>
      </c>
      <c r="U1684" s="158">
        <v>1.5325972643184016</v>
      </c>
      <c r="V1684" s="47">
        <v>1.53</v>
      </c>
      <c r="W1684" s="158">
        <v>1.527205264318402</v>
      </c>
      <c r="X1684" s="80">
        <v>1.58</v>
      </c>
      <c r="Y1684" s="80">
        <v>1.48</v>
      </c>
      <c r="AA1684" s="10"/>
      <c r="AB1684" s="47"/>
      <c r="AC1684" s="47"/>
      <c r="AD1684" s="47"/>
      <c r="AE1684" s="47"/>
      <c r="AF1684" s="47"/>
      <c r="AG1684" s="47"/>
      <c r="AH1684" s="47"/>
      <c r="AI1684" s="47"/>
    </row>
    <row r="1685" spans="1:35">
      <c r="A1685" s="26">
        <v>44279</v>
      </c>
      <c r="B1685" s="27">
        <v>0.5</v>
      </c>
      <c r="C1685" s="129"/>
      <c r="D1685" s="28" t="str">
        <f t="shared" si="339"/>
        <v>2021/3/24  12:00</v>
      </c>
      <c r="E1685" s="35">
        <v>1.5255532291303833</v>
      </c>
      <c r="F1685" s="36">
        <f t="shared" si="340"/>
        <v>1.5325532291303832</v>
      </c>
      <c r="G1685" s="36">
        <f t="shared" si="341"/>
        <v>1.5305532291303832</v>
      </c>
      <c r="H1685" s="36">
        <f t="shared" si="342"/>
        <v>1.5245532291303834</v>
      </c>
      <c r="I1685" s="36">
        <f t="shared" si="343"/>
        <v>1.5265532291303832</v>
      </c>
      <c r="J1685" s="36">
        <f t="shared" si="344"/>
        <v>1.5315532291303833</v>
      </c>
      <c r="K1685" s="36">
        <f t="shared" si="345"/>
        <v>1.5295532291303833</v>
      </c>
      <c r="L1685" s="36">
        <f t="shared" si="346"/>
        <v>1.5285532291303832</v>
      </c>
      <c r="M1685" s="57">
        <f t="shared" si="347"/>
        <v>1.5275532291303833</v>
      </c>
      <c r="N1685" s="58" t="s">
        <v>46</v>
      </c>
      <c r="O1685" s="36">
        <f t="shared" si="348"/>
        <v>1.5285532291303834</v>
      </c>
      <c r="P1685" s="36">
        <f t="shared" si="349"/>
        <v>1.5325532291303832</v>
      </c>
      <c r="Q1685" s="36">
        <f t="shared" si="350"/>
        <v>1.5245532291303834</v>
      </c>
      <c r="R1685" s="59">
        <f t="shared" si="351"/>
        <v>7.9999999999997851E-3</v>
      </c>
      <c r="S1685" s="60">
        <v>1.46</v>
      </c>
      <c r="T1685" s="104">
        <v>1.6</v>
      </c>
      <c r="U1685" s="158">
        <v>1.5325972643184016</v>
      </c>
      <c r="V1685" s="47">
        <v>1.53</v>
      </c>
      <c r="W1685" s="158">
        <v>1.527205264318402</v>
      </c>
      <c r="X1685" s="80">
        <v>1.58</v>
      </c>
      <c r="Y1685" s="80">
        <v>1.48</v>
      </c>
      <c r="AA1685" s="10"/>
      <c r="AB1685" s="47"/>
      <c r="AC1685" s="47"/>
      <c r="AD1685" s="47"/>
      <c r="AE1685" s="47"/>
      <c r="AF1685" s="47"/>
      <c r="AG1685" s="47"/>
      <c r="AH1685" s="47"/>
      <c r="AI1685" s="47"/>
    </row>
    <row r="1686" spans="1:35">
      <c r="A1686" s="26">
        <v>44279</v>
      </c>
      <c r="B1686" s="27">
        <v>0.58333333333333304</v>
      </c>
      <c r="C1686" s="129"/>
      <c r="D1686" s="28" t="str">
        <f t="shared" si="339"/>
        <v>2021/3/24  14:00</v>
      </c>
      <c r="E1686" s="35">
        <v>1.5349999999999999</v>
      </c>
      <c r="F1686" s="36">
        <f t="shared" si="340"/>
        <v>1.5419999999999998</v>
      </c>
      <c r="G1686" s="36">
        <f t="shared" si="341"/>
        <v>1.5399999999999998</v>
      </c>
      <c r="H1686" s="36">
        <f t="shared" si="342"/>
        <v>1.534</v>
      </c>
      <c r="I1686" s="36">
        <f t="shared" si="343"/>
        <v>1.5359999999999998</v>
      </c>
      <c r="J1686" s="36">
        <f t="shared" si="344"/>
        <v>1.5409999999999999</v>
      </c>
      <c r="K1686" s="36">
        <f t="shared" si="345"/>
        <v>1.5389999999999999</v>
      </c>
      <c r="L1686" s="36">
        <f t="shared" si="346"/>
        <v>1.5379999999999998</v>
      </c>
      <c r="M1686" s="57">
        <f t="shared" si="347"/>
        <v>1.5369999999999999</v>
      </c>
      <c r="N1686" s="58" t="s">
        <v>46</v>
      </c>
      <c r="O1686" s="36">
        <f t="shared" si="348"/>
        <v>1.5379999999999998</v>
      </c>
      <c r="P1686" s="36">
        <f t="shared" si="349"/>
        <v>1.5419999999999998</v>
      </c>
      <c r="Q1686" s="36">
        <f t="shared" si="350"/>
        <v>1.534</v>
      </c>
      <c r="R1686" s="59">
        <f t="shared" si="351"/>
        <v>7.9999999999997851E-3</v>
      </c>
      <c r="S1686" s="60">
        <v>1.46</v>
      </c>
      <c r="T1686" s="104">
        <v>1.6</v>
      </c>
      <c r="U1686" s="158">
        <v>1.5325972643184016</v>
      </c>
      <c r="V1686" s="47">
        <v>1.53</v>
      </c>
      <c r="W1686" s="158">
        <v>1.527205264318402</v>
      </c>
      <c r="X1686" s="80">
        <v>1.58</v>
      </c>
      <c r="Y1686" s="80">
        <v>1.48</v>
      </c>
      <c r="AA1686" s="10"/>
      <c r="AB1686" s="47"/>
      <c r="AC1686" s="47"/>
      <c r="AD1686" s="47"/>
      <c r="AE1686" s="47"/>
      <c r="AF1686" s="47"/>
      <c r="AG1686" s="47"/>
      <c r="AH1686" s="47"/>
      <c r="AI1686" s="47"/>
    </row>
    <row r="1687" spans="1:35">
      <c r="A1687" s="26">
        <v>44279</v>
      </c>
      <c r="B1687" s="27">
        <v>0.66666666666666596</v>
      </c>
      <c r="C1687" s="129"/>
      <c r="D1687" s="28" t="str">
        <f t="shared" si="339"/>
        <v>2021/3/24  16:00</v>
      </c>
      <c r="E1687" s="35">
        <v>1.5096808957839483</v>
      </c>
      <c r="F1687" s="36">
        <f t="shared" si="340"/>
        <v>1.5166808957839482</v>
      </c>
      <c r="G1687" s="36">
        <f t="shared" si="341"/>
        <v>1.5146808957839482</v>
      </c>
      <c r="H1687" s="36">
        <f t="shared" si="342"/>
        <v>1.5086808957839484</v>
      </c>
      <c r="I1687" s="36">
        <f t="shared" si="343"/>
        <v>1.5106808957839482</v>
      </c>
      <c r="J1687" s="36">
        <f t="shared" si="344"/>
        <v>1.5156808957839483</v>
      </c>
      <c r="K1687" s="36">
        <f t="shared" si="345"/>
        <v>1.5136808957839483</v>
      </c>
      <c r="L1687" s="36">
        <f t="shared" si="346"/>
        <v>1.5126808957839482</v>
      </c>
      <c r="M1687" s="57">
        <f t="shared" si="347"/>
        <v>1.5116808957839483</v>
      </c>
      <c r="N1687" s="58" t="s">
        <v>46</v>
      </c>
      <c r="O1687" s="36">
        <f t="shared" si="348"/>
        <v>1.5126808957839482</v>
      </c>
      <c r="P1687" s="36">
        <f t="shared" si="349"/>
        <v>1.5166808957839482</v>
      </c>
      <c r="Q1687" s="36">
        <f t="shared" si="350"/>
        <v>1.5086808957839484</v>
      </c>
      <c r="R1687" s="59">
        <f t="shared" si="351"/>
        <v>7.9999999999997851E-3</v>
      </c>
      <c r="S1687" s="60">
        <v>1.46</v>
      </c>
      <c r="T1687" s="104">
        <v>1.6</v>
      </c>
      <c r="U1687" s="158">
        <v>1.5325972643184016</v>
      </c>
      <c r="V1687" s="47">
        <v>1.53</v>
      </c>
      <c r="W1687" s="158">
        <v>1.527205264318402</v>
      </c>
      <c r="X1687" s="80">
        <v>1.58</v>
      </c>
      <c r="Y1687" s="80">
        <v>1.48</v>
      </c>
      <c r="AA1687" s="10"/>
      <c r="AB1687" s="47"/>
      <c r="AC1687" s="47"/>
      <c r="AD1687" s="47"/>
      <c r="AE1687" s="47"/>
      <c r="AF1687" s="47"/>
      <c r="AG1687" s="47"/>
      <c r="AH1687" s="47"/>
      <c r="AI1687" s="47"/>
    </row>
    <row r="1688" spans="1:35">
      <c r="A1688" s="120">
        <v>44280</v>
      </c>
      <c r="B1688" s="99">
        <v>0.33333333333333331</v>
      </c>
      <c r="C1688" s="129" t="s">
        <v>745</v>
      </c>
      <c r="D1688" s="121" t="str">
        <f t="shared" si="339"/>
        <v>2021/3/25  8:00</v>
      </c>
      <c r="E1688" s="35">
        <v>1.515149045216625</v>
      </c>
      <c r="F1688" s="36">
        <f t="shared" si="340"/>
        <v>1.5221490452166249</v>
      </c>
      <c r="G1688" s="36">
        <f t="shared" si="341"/>
        <v>1.5201490452166249</v>
      </c>
      <c r="H1688" s="36">
        <f t="shared" si="342"/>
        <v>1.5141490452166251</v>
      </c>
      <c r="I1688" s="36">
        <f t="shared" si="343"/>
        <v>1.5161490452166249</v>
      </c>
      <c r="J1688" s="36">
        <f t="shared" si="344"/>
        <v>1.521149045216625</v>
      </c>
      <c r="K1688" s="36">
        <f t="shared" si="345"/>
        <v>1.519149045216625</v>
      </c>
      <c r="L1688" s="36">
        <f t="shared" si="346"/>
        <v>1.5181490452166249</v>
      </c>
      <c r="M1688" s="57">
        <f t="shared" si="347"/>
        <v>1.517149045216625</v>
      </c>
      <c r="N1688" s="58" t="s">
        <v>47</v>
      </c>
      <c r="O1688" s="36">
        <f t="shared" si="348"/>
        <v>1.5181490452166251</v>
      </c>
      <c r="P1688" s="36">
        <f t="shared" si="349"/>
        <v>1.5221490452166249</v>
      </c>
      <c r="Q1688" s="36">
        <f t="shared" si="350"/>
        <v>1.5141490452166251</v>
      </c>
      <c r="R1688" s="59">
        <f t="shared" si="351"/>
        <v>7.9999999999997851E-3</v>
      </c>
      <c r="S1688" s="60">
        <v>1.46</v>
      </c>
      <c r="T1688" s="104">
        <v>1.6</v>
      </c>
      <c r="U1688" s="158">
        <v>1.5325972643184016</v>
      </c>
      <c r="V1688" s="47">
        <v>1.53</v>
      </c>
      <c r="W1688" s="158">
        <v>1.527205264318402</v>
      </c>
      <c r="X1688" s="80">
        <v>1.58</v>
      </c>
      <c r="Y1688" s="80">
        <v>1.48</v>
      </c>
      <c r="AA1688" s="10"/>
      <c r="AB1688" s="47"/>
      <c r="AC1688" s="47"/>
      <c r="AD1688" s="47"/>
      <c r="AE1688" s="47"/>
      <c r="AF1688" s="47"/>
      <c r="AG1688" s="47"/>
      <c r="AH1688" s="47"/>
      <c r="AI1688" s="47"/>
    </row>
    <row r="1689" spans="1:35">
      <c r="A1689" s="26">
        <v>44280</v>
      </c>
      <c r="B1689" s="27">
        <v>0.41666666666666669</v>
      </c>
      <c r="C1689" s="129"/>
      <c r="D1689" s="28" t="str">
        <f t="shared" si="339"/>
        <v>2021/3/25  10:00</v>
      </c>
      <c r="E1689" s="35">
        <v>1.5149999999999999</v>
      </c>
      <c r="F1689" s="36">
        <f t="shared" si="340"/>
        <v>1.5219999999999998</v>
      </c>
      <c r="G1689" s="36">
        <f t="shared" si="341"/>
        <v>1.5199999999999998</v>
      </c>
      <c r="H1689" s="36">
        <f t="shared" si="342"/>
        <v>1.514</v>
      </c>
      <c r="I1689" s="36">
        <f t="shared" si="343"/>
        <v>1.5159999999999998</v>
      </c>
      <c r="J1689" s="36">
        <f t="shared" si="344"/>
        <v>1.5209999999999999</v>
      </c>
      <c r="K1689" s="36">
        <f t="shared" si="345"/>
        <v>1.5189999999999999</v>
      </c>
      <c r="L1689" s="36">
        <f t="shared" si="346"/>
        <v>1.5179999999999998</v>
      </c>
      <c r="M1689" s="57">
        <f t="shared" si="347"/>
        <v>1.5169999999999999</v>
      </c>
      <c r="N1689" s="58" t="s">
        <v>47</v>
      </c>
      <c r="O1689" s="36">
        <f t="shared" si="348"/>
        <v>1.5179999999999998</v>
      </c>
      <c r="P1689" s="36">
        <f t="shared" si="349"/>
        <v>1.5219999999999998</v>
      </c>
      <c r="Q1689" s="36">
        <f t="shared" si="350"/>
        <v>1.514</v>
      </c>
      <c r="R1689" s="59">
        <f t="shared" si="351"/>
        <v>7.9999999999997851E-3</v>
      </c>
      <c r="S1689" s="60">
        <v>1.46</v>
      </c>
      <c r="T1689" s="104">
        <v>1.6</v>
      </c>
      <c r="U1689" s="158">
        <v>1.5325972643184016</v>
      </c>
      <c r="V1689" s="47">
        <v>1.53</v>
      </c>
      <c r="W1689" s="158">
        <v>1.527205264318402</v>
      </c>
      <c r="X1689" s="80">
        <v>1.58</v>
      </c>
      <c r="Y1689" s="80">
        <v>1.48</v>
      </c>
      <c r="AA1689" s="10"/>
      <c r="AB1689" s="47"/>
      <c r="AC1689" s="47"/>
      <c r="AD1689" s="47"/>
      <c r="AE1689" s="47"/>
      <c r="AF1689" s="47"/>
      <c r="AG1689" s="47"/>
      <c r="AH1689" s="47"/>
      <c r="AI1689" s="47"/>
    </row>
    <row r="1690" spans="1:35">
      <c r="A1690" s="26">
        <v>44280</v>
      </c>
      <c r="B1690" s="27">
        <v>0.5</v>
      </c>
      <c r="C1690" s="129"/>
      <c r="D1690" s="28" t="str">
        <f t="shared" si="339"/>
        <v>2021/3/25  12:00</v>
      </c>
      <c r="E1690" s="35">
        <v>1.5149999999999999</v>
      </c>
      <c r="F1690" s="36">
        <f t="shared" si="340"/>
        <v>1.5219999999999998</v>
      </c>
      <c r="G1690" s="36">
        <f t="shared" si="341"/>
        <v>1.5199999999999998</v>
      </c>
      <c r="H1690" s="36">
        <f t="shared" si="342"/>
        <v>1.514</v>
      </c>
      <c r="I1690" s="36">
        <f t="shared" si="343"/>
        <v>1.5159999999999998</v>
      </c>
      <c r="J1690" s="36">
        <f t="shared" si="344"/>
        <v>1.5209999999999999</v>
      </c>
      <c r="K1690" s="36">
        <f t="shared" si="345"/>
        <v>1.5189999999999999</v>
      </c>
      <c r="L1690" s="36">
        <f t="shared" si="346"/>
        <v>1.5179999999999998</v>
      </c>
      <c r="M1690" s="57">
        <f t="shared" si="347"/>
        <v>1.5169999999999999</v>
      </c>
      <c r="N1690" s="58" t="s">
        <v>47</v>
      </c>
      <c r="O1690" s="36">
        <f t="shared" si="348"/>
        <v>1.5179999999999998</v>
      </c>
      <c r="P1690" s="36">
        <f t="shared" si="349"/>
        <v>1.5219999999999998</v>
      </c>
      <c r="Q1690" s="36">
        <f t="shared" si="350"/>
        <v>1.514</v>
      </c>
      <c r="R1690" s="59">
        <f t="shared" si="351"/>
        <v>7.9999999999997851E-3</v>
      </c>
      <c r="S1690" s="60">
        <v>1.46</v>
      </c>
      <c r="T1690" s="104">
        <v>1.6</v>
      </c>
      <c r="U1690" s="158">
        <v>1.5325972643184016</v>
      </c>
      <c r="V1690" s="47">
        <v>1.53</v>
      </c>
      <c r="W1690" s="158">
        <v>1.527205264318402</v>
      </c>
      <c r="X1690" s="80">
        <v>1.58</v>
      </c>
      <c r="Y1690" s="80">
        <v>1.48</v>
      </c>
      <c r="AA1690" s="10"/>
      <c r="AB1690" s="47"/>
      <c r="AC1690" s="47"/>
      <c r="AD1690" s="47"/>
      <c r="AE1690" s="47"/>
      <c r="AF1690" s="47"/>
      <c r="AG1690" s="47"/>
      <c r="AH1690" s="47"/>
      <c r="AI1690" s="47"/>
    </row>
    <row r="1691" spans="1:35">
      <c r="A1691" s="26">
        <v>44280</v>
      </c>
      <c r="B1691" s="27">
        <v>0.58333333333333304</v>
      </c>
      <c r="C1691" s="129"/>
      <c r="D1691" s="28" t="str">
        <f t="shared" si="339"/>
        <v>2021/3/25  14:00</v>
      </c>
      <c r="E1691" s="35">
        <v>1.5086220494301417</v>
      </c>
      <c r="F1691" s="36">
        <f t="shared" si="340"/>
        <v>1.5156220494301416</v>
      </c>
      <c r="G1691" s="36">
        <f t="shared" si="341"/>
        <v>1.5136220494301416</v>
      </c>
      <c r="H1691" s="36">
        <f t="shared" si="342"/>
        <v>1.5076220494301418</v>
      </c>
      <c r="I1691" s="36">
        <f t="shared" si="343"/>
        <v>1.5096220494301416</v>
      </c>
      <c r="J1691" s="36">
        <f t="shared" si="344"/>
        <v>1.5146220494301417</v>
      </c>
      <c r="K1691" s="36">
        <f t="shared" si="345"/>
        <v>1.5126220494301417</v>
      </c>
      <c r="L1691" s="36">
        <f t="shared" si="346"/>
        <v>1.5116220494301416</v>
      </c>
      <c r="M1691" s="57">
        <f t="shared" si="347"/>
        <v>1.5106220494301417</v>
      </c>
      <c r="N1691" s="58" t="s">
        <v>47</v>
      </c>
      <c r="O1691" s="36">
        <f t="shared" si="348"/>
        <v>1.5116220494301416</v>
      </c>
      <c r="P1691" s="36">
        <f t="shared" si="349"/>
        <v>1.5156220494301416</v>
      </c>
      <c r="Q1691" s="36">
        <f t="shared" si="350"/>
        <v>1.5076220494301418</v>
      </c>
      <c r="R1691" s="59">
        <f t="shared" si="351"/>
        <v>7.9999999999997851E-3</v>
      </c>
      <c r="S1691" s="60">
        <v>1.46</v>
      </c>
      <c r="T1691" s="104">
        <v>1.6</v>
      </c>
      <c r="U1691" s="158">
        <v>1.5325972643184016</v>
      </c>
      <c r="V1691" s="47">
        <v>1.53</v>
      </c>
      <c r="W1691" s="158">
        <v>1.527205264318402</v>
      </c>
      <c r="X1691" s="80">
        <v>1.58</v>
      </c>
      <c r="Y1691" s="80">
        <v>1.48</v>
      </c>
      <c r="AA1691" s="10"/>
      <c r="AB1691" s="47"/>
      <c r="AC1691" s="47"/>
      <c r="AD1691" s="47"/>
      <c r="AE1691" s="47"/>
      <c r="AF1691" s="47"/>
      <c r="AG1691" s="47"/>
      <c r="AH1691" s="47"/>
      <c r="AI1691" s="47"/>
    </row>
    <row r="1692" spans="1:35">
      <c r="A1692" s="26">
        <v>44280</v>
      </c>
      <c r="B1692" s="27">
        <v>0.66666666666666596</v>
      </c>
      <c r="C1692" s="129"/>
      <c r="D1692" s="28" t="str">
        <f t="shared" si="339"/>
        <v>2021/3/25  16:00</v>
      </c>
      <c r="E1692" s="35">
        <v>1.5274486272690921</v>
      </c>
      <c r="F1692" s="36">
        <f t="shared" si="340"/>
        <v>1.534448627269092</v>
      </c>
      <c r="G1692" s="36">
        <f t="shared" si="341"/>
        <v>1.532448627269092</v>
      </c>
      <c r="H1692" s="36">
        <f t="shared" si="342"/>
        <v>1.5264486272690923</v>
      </c>
      <c r="I1692" s="36">
        <f t="shared" si="343"/>
        <v>1.528448627269092</v>
      </c>
      <c r="J1692" s="36">
        <f t="shared" si="344"/>
        <v>1.5334486272690921</v>
      </c>
      <c r="K1692" s="36">
        <f t="shared" si="345"/>
        <v>1.5314486272690921</v>
      </c>
      <c r="L1692" s="36">
        <f t="shared" si="346"/>
        <v>1.530448627269092</v>
      </c>
      <c r="M1692" s="57">
        <f t="shared" si="347"/>
        <v>1.5294486272690921</v>
      </c>
      <c r="N1692" s="58" t="s">
        <v>47</v>
      </c>
      <c r="O1692" s="36">
        <f t="shared" si="348"/>
        <v>1.5304486272690923</v>
      </c>
      <c r="P1692" s="36">
        <f t="shared" si="349"/>
        <v>1.534448627269092</v>
      </c>
      <c r="Q1692" s="36">
        <f t="shared" si="350"/>
        <v>1.5264486272690923</v>
      </c>
      <c r="R1692" s="59">
        <f t="shared" si="351"/>
        <v>7.9999999999997851E-3</v>
      </c>
      <c r="S1692" s="60">
        <v>1.46</v>
      </c>
      <c r="T1692" s="104">
        <v>1.6</v>
      </c>
      <c r="U1692" s="158">
        <v>1.5325972643184016</v>
      </c>
      <c r="V1692" s="47">
        <v>1.53</v>
      </c>
      <c r="W1692" s="158">
        <v>1.527205264318402</v>
      </c>
      <c r="X1692" s="80">
        <v>1.58</v>
      </c>
      <c r="Y1692" s="80">
        <v>1.48</v>
      </c>
      <c r="AA1692" s="10"/>
      <c r="AB1692" s="47"/>
      <c r="AC1692" s="47"/>
      <c r="AD1692" s="47"/>
      <c r="AE1692" s="47"/>
      <c r="AF1692" s="47"/>
      <c r="AG1692" s="47"/>
      <c r="AH1692" s="47"/>
      <c r="AI1692" s="47"/>
    </row>
    <row r="1693" spans="1:35">
      <c r="A1693" s="120">
        <v>44281</v>
      </c>
      <c r="B1693" s="99">
        <v>0.33333333333333331</v>
      </c>
      <c r="C1693" s="129" t="s">
        <v>746</v>
      </c>
      <c r="D1693" s="121" t="str">
        <f t="shared" si="339"/>
        <v>2021/3/26  8:00</v>
      </c>
      <c r="E1693" s="35">
        <v>1.5218851597280292</v>
      </c>
      <c r="F1693" s="36">
        <f t="shared" si="340"/>
        <v>1.5288851597280291</v>
      </c>
      <c r="G1693" s="36">
        <f t="shared" si="341"/>
        <v>1.5268851597280291</v>
      </c>
      <c r="H1693" s="36">
        <f t="shared" si="342"/>
        <v>1.5208851597280293</v>
      </c>
      <c r="I1693" s="36">
        <f t="shared" si="343"/>
        <v>1.5228851597280291</v>
      </c>
      <c r="J1693" s="36">
        <f t="shared" si="344"/>
        <v>1.5278851597280292</v>
      </c>
      <c r="K1693" s="36">
        <f t="shared" si="345"/>
        <v>1.5258851597280292</v>
      </c>
      <c r="L1693" s="36">
        <f t="shared" si="346"/>
        <v>1.5248851597280291</v>
      </c>
      <c r="M1693" s="57">
        <f t="shared" si="347"/>
        <v>1.5238851597280292</v>
      </c>
      <c r="N1693" s="58" t="s">
        <v>48</v>
      </c>
      <c r="O1693" s="36">
        <f t="shared" si="348"/>
        <v>1.5248851597280291</v>
      </c>
      <c r="P1693" s="36">
        <f t="shared" si="349"/>
        <v>1.5288851597280291</v>
      </c>
      <c r="Q1693" s="36">
        <f t="shared" si="350"/>
        <v>1.5208851597280293</v>
      </c>
      <c r="R1693" s="59">
        <f t="shared" si="351"/>
        <v>7.9999999999997851E-3</v>
      </c>
      <c r="S1693" s="60">
        <v>1.46</v>
      </c>
      <c r="T1693" s="104">
        <v>1.6</v>
      </c>
      <c r="U1693" s="158">
        <v>1.5325972643184016</v>
      </c>
      <c r="V1693" s="47">
        <v>1.53</v>
      </c>
      <c r="W1693" s="158">
        <v>1.527205264318402</v>
      </c>
      <c r="X1693" s="80">
        <v>1.58</v>
      </c>
      <c r="Y1693" s="80">
        <v>1.48</v>
      </c>
      <c r="AA1693" s="10"/>
      <c r="AB1693" s="47"/>
      <c r="AC1693" s="47"/>
      <c r="AD1693" s="47"/>
      <c r="AE1693" s="47"/>
      <c r="AF1693" s="47"/>
      <c r="AG1693" s="47"/>
      <c r="AH1693" s="47"/>
      <c r="AI1693" s="47"/>
    </row>
    <row r="1694" spans="1:35">
      <c r="A1694" s="26">
        <v>44281</v>
      </c>
      <c r="B1694" s="27">
        <v>0.41666666666666669</v>
      </c>
      <c r="C1694" s="129"/>
      <c r="D1694" s="28" t="str">
        <f t="shared" si="339"/>
        <v>2021/3/26  10:00</v>
      </c>
      <c r="E1694" s="35">
        <v>1.5155170209323363</v>
      </c>
      <c r="F1694" s="36">
        <f t="shared" si="340"/>
        <v>1.5225170209323362</v>
      </c>
      <c r="G1694" s="36">
        <f t="shared" si="341"/>
        <v>1.5205170209323362</v>
      </c>
      <c r="H1694" s="36">
        <f t="shared" si="342"/>
        <v>1.5145170209323364</v>
      </c>
      <c r="I1694" s="36">
        <f t="shared" si="343"/>
        <v>1.5165170209323362</v>
      </c>
      <c r="J1694" s="36">
        <f t="shared" si="344"/>
        <v>1.5215170209323363</v>
      </c>
      <c r="K1694" s="36">
        <f t="shared" si="345"/>
        <v>1.5195170209323363</v>
      </c>
      <c r="L1694" s="36">
        <f t="shared" si="346"/>
        <v>1.5185170209323362</v>
      </c>
      <c r="M1694" s="57">
        <f t="shared" si="347"/>
        <v>1.5175170209323363</v>
      </c>
      <c r="N1694" s="58" t="s">
        <v>48</v>
      </c>
      <c r="O1694" s="36">
        <f t="shared" si="348"/>
        <v>1.5185170209323362</v>
      </c>
      <c r="P1694" s="36">
        <f t="shared" si="349"/>
        <v>1.5225170209323362</v>
      </c>
      <c r="Q1694" s="36">
        <f t="shared" si="350"/>
        <v>1.5145170209323364</v>
      </c>
      <c r="R1694" s="59">
        <f t="shared" si="351"/>
        <v>7.9999999999997851E-3</v>
      </c>
      <c r="S1694" s="60">
        <v>1.46</v>
      </c>
      <c r="T1694" s="104">
        <v>1.6</v>
      </c>
      <c r="U1694" s="158">
        <v>1.5325972643184016</v>
      </c>
      <c r="V1694" s="47">
        <v>1.53</v>
      </c>
      <c r="W1694" s="158">
        <v>1.527205264318402</v>
      </c>
      <c r="X1694" s="80">
        <v>1.58</v>
      </c>
      <c r="Y1694" s="80">
        <v>1.48</v>
      </c>
      <c r="AA1694" s="10"/>
      <c r="AB1694" s="47"/>
      <c r="AC1694" s="47"/>
      <c r="AD1694" s="47"/>
      <c r="AE1694" s="47"/>
      <c r="AF1694" s="47"/>
      <c r="AG1694" s="47"/>
      <c r="AH1694" s="47"/>
      <c r="AI1694" s="47"/>
    </row>
    <row r="1695" spans="1:35">
      <c r="A1695" s="26">
        <v>44281</v>
      </c>
      <c r="B1695" s="27">
        <v>0.5</v>
      </c>
      <c r="C1695" s="129"/>
      <c r="D1695" s="28" t="str">
        <f t="shared" si="339"/>
        <v>2021/3/26  12:00</v>
      </c>
      <c r="E1695" s="35">
        <v>1.5349999999999999</v>
      </c>
      <c r="F1695" s="36">
        <f t="shared" si="340"/>
        <v>1.5419999999999998</v>
      </c>
      <c r="G1695" s="36">
        <f t="shared" si="341"/>
        <v>1.5399999999999998</v>
      </c>
      <c r="H1695" s="36">
        <f t="shared" si="342"/>
        <v>1.534</v>
      </c>
      <c r="I1695" s="36">
        <f t="shared" si="343"/>
        <v>1.5359999999999998</v>
      </c>
      <c r="J1695" s="36">
        <f t="shared" si="344"/>
        <v>1.5409999999999999</v>
      </c>
      <c r="K1695" s="36">
        <f t="shared" si="345"/>
        <v>1.5389999999999999</v>
      </c>
      <c r="L1695" s="36">
        <f t="shared" si="346"/>
        <v>1.5379999999999998</v>
      </c>
      <c r="M1695" s="57">
        <f t="shared" si="347"/>
        <v>1.5369999999999999</v>
      </c>
      <c r="N1695" s="58" t="s">
        <v>48</v>
      </c>
      <c r="O1695" s="36">
        <f t="shared" si="348"/>
        <v>1.5379999999999998</v>
      </c>
      <c r="P1695" s="36">
        <f t="shared" si="349"/>
        <v>1.5419999999999998</v>
      </c>
      <c r="Q1695" s="36">
        <f t="shared" si="350"/>
        <v>1.534</v>
      </c>
      <c r="R1695" s="59">
        <f t="shared" si="351"/>
        <v>7.9999999999997851E-3</v>
      </c>
      <c r="S1695" s="60">
        <v>1.46</v>
      </c>
      <c r="T1695" s="104">
        <v>1.6</v>
      </c>
      <c r="U1695" s="158">
        <v>1.5325972643184016</v>
      </c>
      <c r="V1695" s="47">
        <v>1.53</v>
      </c>
      <c r="W1695" s="158">
        <v>1.527205264318402</v>
      </c>
      <c r="X1695" s="80">
        <v>1.58</v>
      </c>
      <c r="Y1695" s="80">
        <v>1.48</v>
      </c>
      <c r="AA1695" s="10"/>
      <c r="AB1695" s="47"/>
      <c r="AC1695" s="47"/>
      <c r="AD1695" s="47"/>
      <c r="AE1695" s="47"/>
      <c r="AF1695" s="47"/>
      <c r="AG1695" s="47"/>
      <c r="AH1695" s="47"/>
      <c r="AI1695" s="47"/>
    </row>
    <row r="1696" spans="1:35">
      <c r="A1696" s="26">
        <v>44281</v>
      </c>
      <c r="B1696" s="27">
        <v>0.58333333333333304</v>
      </c>
      <c r="C1696" s="129"/>
      <c r="D1696" s="28" t="str">
        <f t="shared" si="339"/>
        <v>2021/3/26  14:00</v>
      </c>
      <c r="E1696" s="35">
        <v>1.5158163591492866</v>
      </c>
      <c r="F1696" s="36">
        <f t="shared" si="340"/>
        <v>1.5228163591492865</v>
      </c>
      <c r="G1696" s="36">
        <f t="shared" si="341"/>
        <v>1.5208163591492865</v>
      </c>
      <c r="H1696" s="36">
        <f t="shared" si="342"/>
        <v>1.5148163591492867</v>
      </c>
      <c r="I1696" s="36">
        <f t="shared" si="343"/>
        <v>1.5168163591492865</v>
      </c>
      <c r="J1696" s="36">
        <f t="shared" si="344"/>
        <v>1.5218163591492866</v>
      </c>
      <c r="K1696" s="36">
        <f t="shared" si="345"/>
        <v>1.5198163591492866</v>
      </c>
      <c r="L1696" s="36">
        <f t="shared" si="346"/>
        <v>1.5188163591492865</v>
      </c>
      <c r="M1696" s="57">
        <f t="shared" si="347"/>
        <v>1.5178163591492866</v>
      </c>
      <c r="N1696" s="58" t="s">
        <v>48</v>
      </c>
      <c r="O1696" s="36">
        <f t="shared" si="348"/>
        <v>1.5188163591492865</v>
      </c>
      <c r="P1696" s="36">
        <f t="shared" si="349"/>
        <v>1.5228163591492865</v>
      </c>
      <c r="Q1696" s="36">
        <f t="shared" si="350"/>
        <v>1.5148163591492867</v>
      </c>
      <c r="R1696" s="59">
        <f t="shared" si="351"/>
        <v>7.9999999999997851E-3</v>
      </c>
      <c r="S1696" s="60">
        <v>1.46</v>
      </c>
      <c r="T1696" s="104">
        <v>1.6</v>
      </c>
      <c r="U1696" s="158">
        <v>1.5325972643184016</v>
      </c>
      <c r="V1696" s="47">
        <v>1.53</v>
      </c>
      <c r="W1696" s="158">
        <v>1.527205264318402</v>
      </c>
      <c r="X1696" s="80">
        <v>1.58</v>
      </c>
      <c r="Y1696" s="80">
        <v>1.48</v>
      </c>
      <c r="AA1696" s="10"/>
      <c r="AB1696" s="47"/>
      <c r="AC1696" s="47"/>
      <c r="AD1696" s="47"/>
      <c r="AE1696" s="47"/>
      <c r="AF1696" s="47"/>
      <c r="AG1696" s="47"/>
      <c r="AH1696" s="47"/>
      <c r="AI1696" s="47"/>
    </row>
    <row r="1697" spans="1:35">
      <c r="A1697" s="26">
        <v>44281</v>
      </c>
      <c r="B1697" s="27">
        <v>0.66666666666666596</v>
      </c>
      <c r="C1697" s="129"/>
      <c r="D1697" s="28" t="str">
        <f t="shared" si="339"/>
        <v>2021/3/26  16:00</v>
      </c>
      <c r="E1697" s="35">
        <v>1.5113167367546312</v>
      </c>
      <c r="F1697" s="36">
        <f t="shared" si="340"/>
        <v>1.5183167367546311</v>
      </c>
      <c r="G1697" s="36">
        <f t="shared" si="341"/>
        <v>1.5163167367546311</v>
      </c>
      <c r="H1697" s="36">
        <f t="shared" si="342"/>
        <v>1.5103167367546313</v>
      </c>
      <c r="I1697" s="36">
        <f t="shared" si="343"/>
        <v>1.5123167367546311</v>
      </c>
      <c r="J1697" s="36">
        <f t="shared" si="344"/>
        <v>1.5173167367546312</v>
      </c>
      <c r="K1697" s="36">
        <f t="shared" si="345"/>
        <v>1.5153167367546312</v>
      </c>
      <c r="L1697" s="36">
        <f t="shared" si="346"/>
        <v>1.5143167367546311</v>
      </c>
      <c r="M1697" s="57">
        <f t="shared" si="347"/>
        <v>1.5133167367546312</v>
      </c>
      <c r="N1697" s="58" t="s">
        <v>48</v>
      </c>
      <c r="O1697" s="36">
        <f t="shared" si="348"/>
        <v>1.5143167367546313</v>
      </c>
      <c r="P1697" s="36">
        <f t="shared" si="349"/>
        <v>1.5183167367546311</v>
      </c>
      <c r="Q1697" s="36">
        <f t="shared" si="350"/>
        <v>1.5103167367546313</v>
      </c>
      <c r="R1697" s="59">
        <f t="shared" si="351"/>
        <v>7.9999999999997851E-3</v>
      </c>
      <c r="S1697" s="60">
        <v>1.46</v>
      </c>
      <c r="T1697" s="104">
        <v>1.6</v>
      </c>
      <c r="U1697" s="158">
        <v>1.5325972643184016</v>
      </c>
      <c r="V1697" s="47">
        <v>1.53</v>
      </c>
      <c r="W1697" s="158">
        <v>1.527205264318402</v>
      </c>
      <c r="X1697" s="80">
        <v>1.58</v>
      </c>
      <c r="Y1697" s="80">
        <v>1.48</v>
      </c>
      <c r="AA1697" s="10"/>
      <c r="AB1697" s="47"/>
      <c r="AC1697" s="47"/>
      <c r="AD1697" s="47"/>
      <c r="AE1697" s="47"/>
      <c r="AF1697" s="47"/>
      <c r="AG1697" s="47"/>
      <c r="AH1697" s="47"/>
      <c r="AI1697" s="47"/>
    </row>
    <row r="1698" spans="1:35">
      <c r="A1698" s="120">
        <v>44282</v>
      </c>
      <c r="B1698" s="99">
        <v>0.33333333333333331</v>
      </c>
      <c r="C1698" s="129" t="s">
        <v>747</v>
      </c>
      <c r="D1698" s="121" t="str">
        <f t="shared" si="339"/>
        <v>2021/3/27  8:00</v>
      </c>
      <c r="E1698" s="35">
        <v>1.5194011634815558</v>
      </c>
      <c r="F1698" s="36">
        <f t="shared" si="340"/>
        <v>1.5264011634815557</v>
      </c>
      <c r="G1698" s="36">
        <f t="shared" si="341"/>
        <v>1.5244011634815557</v>
      </c>
      <c r="H1698" s="36">
        <f t="shared" si="342"/>
        <v>1.518401163481556</v>
      </c>
      <c r="I1698" s="36">
        <f t="shared" si="343"/>
        <v>1.5204011634815557</v>
      </c>
      <c r="J1698" s="36">
        <f t="shared" si="344"/>
        <v>1.5254011634815559</v>
      </c>
      <c r="K1698" s="36">
        <f t="shared" si="345"/>
        <v>1.5234011634815559</v>
      </c>
      <c r="L1698" s="36">
        <f t="shared" si="346"/>
        <v>1.5224011634815557</v>
      </c>
      <c r="M1698" s="57">
        <f t="shared" si="347"/>
        <v>1.5214011634815559</v>
      </c>
      <c r="N1698" s="58" t="s">
        <v>49</v>
      </c>
      <c r="O1698" s="36">
        <f t="shared" si="348"/>
        <v>1.5224011634815557</v>
      </c>
      <c r="P1698" s="36">
        <f t="shared" si="349"/>
        <v>1.5264011634815557</v>
      </c>
      <c r="Q1698" s="36">
        <f t="shared" si="350"/>
        <v>1.518401163481556</v>
      </c>
      <c r="R1698" s="59">
        <f t="shared" si="351"/>
        <v>7.9999999999997851E-3</v>
      </c>
      <c r="S1698" s="60">
        <v>1.46</v>
      </c>
      <c r="T1698" s="104">
        <v>1.6</v>
      </c>
      <c r="U1698" s="158">
        <v>1.5325972643184016</v>
      </c>
      <c r="V1698" s="47">
        <v>1.53</v>
      </c>
      <c r="W1698" s="158">
        <v>1.527205264318402</v>
      </c>
      <c r="X1698" s="80">
        <v>1.58</v>
      </c>
      <c r="Y1698" s="80">
        <v>1.48</v>
      </c>
      <c r="AA1698" s="10"/>
      <c r="AB1698" s="47"/>
      <c r="AC1698" s="47"/>
      <c r="AD1698" s="47"/>
      <c r="AE1698" s="47"/>
      <c r="AF1698" s="47"/>
      <c r="AG1698" s="47"/>
      <c r="AH1698" s="47"/>
      <c r="AI1698" s="47"/>
    </row>
    <row r="1699" spans="1:35">
      <c r="A1699" s="26">
        <v>44282</v>
      </c>
      <c r="B1699" s="27">
        <v>0.41666666666666669</v>
      </c>
      <c r="C1699" s="129"/>
      <c r="D1699" s="28" t="str">
        <f t="shared" si="339"/>
        <v>2021/3/27  10:00</v>
      </c>
      <c r="E1699" s="35">
        <v>1.511341265473759</v>
      </c>
      <c r="F1699" s="36">
        <f t="shared" si="340"/>
        <v>1.5183412654737589</v>
      </c>
      <c r="G1699" s="36">
        <f t="shared" si="341"/>
        <v>1.5163412654737589</v>
      </c>
      <c r="H1699" s="36">
        <f t="shared" si="342"/>
        <v>1.5103412654737591</v>
      </c>
      <c r="I1699" s="36">
        <f t="shared" si="343"/>
        <v>1.5123412654737589</v>
      </c>
      <c r="J1699" s="36">
        <f t="shared" si="344"/>
        <v>1.517341265473759</v>
      </c>
      <c r="K1699" s="36">
        <f t="shared" si="345"/>
        <v>1.515341265473759</v>
      </c>
      <c r="L1699" s="36">
        <f t="shared" si="346"/>
        <v>1.5143412654737589</v>
      </c>
      <c r="M1699" s="57">
        <f t="shared" si="347"/>
        <v>1.513341265473759</v>
      </c>
      <c r="N1699" s="58" t="s">
        <v>49</v>
      </c>
      <c r="O1699" s="36">
        <f t="shared" si="348"/>
        <v>1.5143412654737591</v>
      </c>
      <c r="P1699" s="36">
        <f t="shared" si="349"/>
        <v>1.5183412654737589</v>
      </c>
      <c r="Q1699" s="36">
        <f t="shared" si="350"/>
        <v>1.5103412654737591</v>
      </c>
      <c r="R1699" s="59">
        <f t="shared" si="351"/>
        <v>7.9999999999997851E-3</v>
      </c>
      <c r="S1699" s="60">
        <v>1.46</v>
      </c>
      <c r="T1699" s="104">
        <v>1.6</v>
      </c>
      <c r="U1699" s="158">
        <v>1.5325972643184016</v>
      </c>
      <c r="V1699" s="47">
        <v>1.53</v>
      </c>
      <c r="W1699" s="158">
        <v>1.527205264318402</v>
      </c>
      <c r="X1699" s="80">
        <v>1.58</v>
      </c>
      <c r="Y1699" s="80">
        <v>1.48</v>
      </c>
      <c r="AA1699" s="10"/>
      <c r="AB1699" s="47"/>
      <c r="AC1699" s="47"/>
      <c r="AD1699" s="47"/>
      <c r="AE1699" s="47"/>
      <c r="AF1699" s="47"/>
      <c r="AG1699" s="47"/>
      <c r="AH1699" s="47"/>
      <c r="AI1699" s="47"/>
    </row>
    <row r="1700" spans="1:35">
      <c r="A1700" s="26">
        <v>44282</v>
      </c>
      <c r="B1700" s="27">
        <v>0.5</v>
      </c>
      <c r="C1700" s="129"/>
      <c r="D1700" s="28" t="str">
        <f t="shared" si="339"/>
        <v>2021/3/27  12:00</v>
      </c>
      <c r="E1700" s="35">
        <v>1.5146975053128897</v>
      </c>
      <c r="F1700" s="36">
        <f t="shared" si="340"/>
        <v>1.5216975053128896</v>
      </c>
      <c r="G1700" s="36">
        <f t="shared" si="341"/>
        <v>1.5196975053128896</v>
      </c>
      <c r="H1700" s="36">
        <f t="shared" si="342"/>
        <v>1.5136975053128898</v>
      </c>
      <c r="I1700" s="36">
        <f t="shared" si="343"/>
        <v>1.5156975053128896</v>
      </c>
      <c r="J1700" s="36">
        <f t="shared" si="344"/>
        <v>1.5206975053128897</v>
      </c>
      <c r="K1700" s="36">
        <f t="shared" si="345"/>
        <v>1.5186975053128897</v>
      </c>
      <c r="L1700" s="36">
        <f t="shared" si="346"/>
        <v>1.5176975053128896</v>
      </c>
      <c r="M1700" s="57">
        <f t="shared" si="347"/>
        <v>1.5166975053128897</v>
      </c>
      <c r="N1700" s="58" t="s">
        <v>49</v>
      </c>
      <c r="O1700" s="36">
        <f t="shared" si="348"/>
        <v>1.5176975053128896</v>
      </c>
      <c r="P1700" s="36">
        <f t="shared" si="349"/>
        <v>1.5216975053128896</v>
      </c>
      <c r="Q1700" s="36">
        <f t="shared" si="350"/>
        <v>1.5136975053128898</v>
      </c>
      <c r="R1700" s="59">
        <f t="shared" si="351"/>
        <v>7.9999999999997851E-3</v>
      </c>
      <c r="S1700" s="60">
        <v>1.46</v>
      </c>
      <c r="T1700" s="104">
        <v>1.6</v>
      </c>
      <c r="U1700" s="158">
        <v>1.5325972643184016</v>
      </c>
      <c r="V1700" s="47">
        <v>1.53</v>
      </c>
      <c r="W1700" s="158">
        <v>1.527205264318402</v>
      </c>
      <c r="X1700" s="80">
        <v>1.58</v>
      </c>
      <c r="Y1700" s="80">
        <v>1.48</v>
      </c>
      <c r="AA1700" s="10"/>
      <c r="AB1700" s="47"/>
      <c r="AC1700" s="47"/>
      <c r="AD1700" s="47"/>
      <c r="AE1700" s="47"/>
      <c r="AF1700" s="47"/>
      <c r="AG1700" s="47"/>
      <c r="AH1700" s="47"/>
      <c r="AI1700" s="47"/>
    </row>
    <row r="1701" spans="1:35">
      <c r="A1701" s="26">
        <v>44282</v>
      </c>
      <c r="B1701" s="27">
        <v>0.58333333333333304</v>
      </c>
      <c r="C1701" s="129"/>
      <c r="D1701" s="28" t="str">
        <f t="shared" si="339"/>
        <v>2021/3/27  14:00</v>
      </c>
      <c r="E1701" s="35">
        <v>1.5259719455555047</v>
      </c>
      <c r="F1701" s="36">
        <f t="shared" si="340"/>
        <v>1.5329719455555046</v>
      </c>
      <c r="G1701" s="36">
        <f t="shared" si="341"/>
        <v>1.5309719455555046</v>
      </c>
      <c r="H1701" s="36">
        <f t="shared" si="342"/>
        <v>1.5249719455555049</v>
      </c>
      <c r="I1701" s="36">
        <f t="shared" si="343"/>
        <v>1.5269719455555046</v>
      </c>
      <c r="J1701" s="36">
        <f t="shared" si="344"/>
        <v>1.5319719455555048</v>
      </c>
      <c r="K1701" s="36">
        <f t="shared" si="345"/>
        <v>1.5299719455555048</v>
      </c>
      <c r="L1701" s="36">
        <f t="shared" si="346"/>
        <v>1.5289719455555046</v>
      </c>
      <c r="M1701" s="57">
        <f t="shared" si="347"/>
        <v>1.5279719455555048</v>
      </c>
      <c r="N1701" s="58" t="s">
        <v>49</v>
      </c>
      <c r="O1701" s="36">
        <f t="shared" si="348"/>
        <v>1.5289719455555046</v>
      </c>
      <c r="P1701" s="36">
        <f t="shared" si="349"/>
        <v>1.5329719455555046</v>
      </c>
      <c r="Q1701" s="36">
        <f t="shared" si="350"/>
        <v>1.5249719455555049</v>
      </c>
      <c r="R1701" s="59">
        <f t="shared" si="351"/>
        <v>7.9999999999997851E-3</v>
      </c>
      <c r="S1701" s="60">
        <v>1.46</v>
      </c>
      <c r="T1701" s="104">
        <v>1.6</v>
      </c>
      <c r="U1701" s="158">
        <v>1.5325972643184016</v>
      </c>
      <c r="V1701" s="47">
        <v>1.53</v>
      </c>
      <c r="W1701" s="158">
        <v>1.527205264318402</v>
      </c>
      <c r="X1701" s="80">
        <v>1.58</v>
      </c>
      <c r="Y1701" s="80">
        <v>1.48</v>
      </c>
      <c r="AA1701" s="10"/>
      <c r="AB1701" s="47"/>
      <c r="AC1701" s="47"/>
      <c r="AD1701" s="47"/>
      <c r="AE1701" s="47"/>
      <c r="AF1701" s="47"/>
      <c r="AG1701" s="47"/>
      <c r="AH1701" s="47"/>
      <c r="AI1701" s="47"/>
    </row>
    <row r="1702" spans="1:35">
      <c r="A1702" s="26">
        <v>44282</v>
      </c>
      <c r="B1702" s="27">
        <v>0.66666666666666596</v>
      </c>
      <c r="C1702" s="129"/>
      <c r="D1702" s="28" t="str">
        <f t="shared" si="339"/>
        <v>2021/3/27  16:00</v>
      </c>
      <c r="E1702" s="35">
        <v>1.520783343312949</v>
      </c>
      <c r="F1702" s="36">
        <f t="shared" si="340"/>
        <v>1.5277833433129488</v>
      </c>
      <c r="G1702" s="36">
        <f t="shared" si="341"/>
        <v>1.5257833433129488</v>
      </c>
      <c r="H1702" s="36">
        <f t="shared" si="342"/>
        <v>1.5197833433129491</v>
      </c>
      <c r="I1702" s="36">
        <f t="shared" si="343"/>
        <v>1.5217833433129488</v>
      </c>
      <c r="J1702" s="36">
        <f t="shared" si="344"/>
        <v>1.526783343312949</v>
      </c>
      <c r="K1702" s="36">
        <f t="shared" si="345"/>
        <v>1.524783343312949</v>
      </c>
      <c r="L1702" s="36">
        <f t="shared" si="346"/>
        <v>1.5237833433129488</v>
      </c>
      <c r="M1702" s="57">
        <f t="shared" si="347"/>
        <v>1.522783343312949</v>
      </c>
      <c r="N1702" s="58" t="s">
        <v>49</v>
      </c>
      <c r="O1702" s="36">
        <f t="shared" si="348"/>
        <v>1.5237833433129488</v>
      </c>
      <c r="P1702" s="36">
        <f t="shared" si="349"/>
        <v>1.5277833433129488</v>
      </c>
      <c r="Q1702" s="36">
        <f t="shared" si="350"/>
        <v>1.5197833433129491</v>
      </c>
      <c r="R1702" s="59">
        <f t="shared" si="351"/>
        <v>7.9999999999997851E-3</v>
      </c>
      <c r="S1702" s="60">
        <v>1.46</v>
      </c>
      <c r="T1702" s="104">
        <v>1.6</v>
      </c>
      <c r="U1702" s="158">
        <v>1.5325972643184016</v>
      </c>
      <c r="V1702" s="47">
        <v>1.53</v>
      </c>
      <c r="W1702" s="158">
        <v>1.527205264318402</v>
      </c>
      <c r="X1702" s="80">
        <v>1.58</v>
      </c>
      <c r="Y1702" s="80">
        <v>1.48</v>
      </c>
      <c r="AA1702" s="10"/>
      <c r="AB1702" s="47"/>
      <c r="AC1702" s="47"/>
      <c r="AD1702" s="47"/>
      <c r="AE1702" s="47"/>
      <c r="AF1702" s="47"/>
      <c r="AG1702" s="47"/>
      <c r="AH1702" s="47"/>
      <c r="AI1702" s="47"/>
    </row>
    <row r="1703" spans="1:35">
      <c r="A1703" s="120">
        <v>44283</v>
      </c>
      <c r="B1703" s="99">
        <v>0.33333333333333331</v>
      </c>
      <c r="C1703" s="129" t="s">
        <v>748</v>
      </c>
      <c r="D1703" s="121" t="str">
        <f t="shared" si="339"/>
        <v>2021/3/28  8:00</v>
      </c>
      <c r="E1703" s="35">
        <v>1.5549999999999999</v>
      </c>
      <c r="F1703" s="36">
        <f t="shared" si="340"/>
        <v>1.5619999999999998</v>
      </c>
      <c r="G1703" s="36">
        <f t="shared" si="341"/>
        <v>1.5599999999999998</v>
      </c>
      <c r="H1703" s="36">
        <f t="shared" si="342"/>
        <v>1.554</v>
      </c>
      <c r="I1703" s="36">
        <f t="shared" si="343"/>
        <v>1.5559999999999998</v>
      </c>
      <c r="J1703" s="36">
        <f t="shared" si="344"/>
        <v>1.5609999999999999</v>
      </c>
      <c r="K1703" s="36">
        <f t="shared" si="345"/>
        <v>1.5589999999999999</v>
      </c>
      <c r="L1703" s="36">
        <f t="shared" si="346"/>
        <v>1.5579999999999998</v>
      </c>
      <c r="M1703" s="57">
        <f t="shared" si="347"/>
        <v>1.5569999999999999</v>
      </c>
      <c r="N1703" s="58" t="s">
        <v>44</v>
      </c>
      <c r="O1703" s="36">
        <f t="shared" si="348"/>
        <v>1.5579999999999998</v>
      </c>
      <c r="P1703" s="36">
        <f t="shared" si="349"/>
        <v>1.5619999999999998</v>
      </c>
      <c r="Q1703" s="36">
        <f t="shared" si="350"/>
        <v>1.554</v>
      </c>
      <c r="R1703" s="59">
        <f t="shared" si="351"/>
        <v>7.9999999999997851E-3</v>
      </c>
      <c r="S1703" s="60">
        <v>1.46</v>
      </c>
      <c r="T1703" s="104">
        <v>1.6</v>
      </c>
      <c r="U1703" s="158">
        <v>1.5325972643184016</v>
      </c>
      <c r="V1703" s="47">
        <v>1.53</v>
      </c>
      <c r="W1703" s="158">
        <v>1.527205264318402</v>
      </c>
      <c r="X1703" s="80">
        <v>1.58</v>
      </c>
      <c r="Y1703" s="80">
        <v>1.48</v>
      </c>
      <c r="AA1703" s="10"/>
      <c r="AB1703" s="47"/>
      <c r="AC1703" s="47"/>
      <c r="AD1703" s="47"/>
      <c r="AE1703" s="47"/>
      <c r="AF1703" s="47"/>
      <c r="AG1703" s="47"/>
      <c r="AH1703" s="47"/>
      <c r="AI1703" s="47"/>
    </row>
    <row r="1704" spans="1:35">
      <c r="A1704" s="26">
        <v>44283</v>
      </c>
      <c r="B1704" s="27">
        <v>0.41666666666666669</v>
      </c>
      <c r="C1704" s="129"/>
      <c r="D1704" s="28" t="str">
        <f t="shared" si="339"/>
        <v>2021/3/28  10:00</v>
      </c>
      <c r="E1704" s="35">
        <v>1.5134518261423173</v>
      </c>
      <c r="F1704" s="36">
        <f t="shared" si="340"/>
        <v>1.5204518261423172</v>
      </c>
      <c r="G1704" s="36">
        <f t="shared" si="341"/>
        <v>1.5184518261423172</v>
      </c>
      <c r="H1704" s="36">
        <f t="shared" si="342"/>
        <v>1.5124518261423174</v>
      </c>
      <c r="I1704" s="36">
        <f t="shared" si="343"/>
        <v>1.5144518261423172</v>
      </c>
      <c r="J1704" s="36">
        <f t="shared" si="344"/>
        <v>1.5194518261423173</v>
      </c>
      <c r="K1704" s="36">
        <f t="shared" si="345"/>
        <v>1.5174518261423173</v>
      </c>
      <c r="L1704" s="36">
        <f t="shared" si="346"/>
        <v>1.5164518261423172</v>
      </c>
      <c r="M1704" s="57">
        <f t="shared" si="347"/>
        <v>1.5154518261423173</v>
      </c>
      <c r="N1704" s="58" t="s">
        <v>44</v>
      </c>
      <c r="O1704" s="36">
        <f t="shared" si="348"/>
        <v>1.5164518261423172</v>
      </c>
      <c r="P1704" s="36">
        <f t="shared" si="349"/>
        <v>1.5204518261423172</v>
      </c>
      <c r="Q1704" s="36">
        <f t="shared" si="350"/>
        <v>1.5124518261423174</v>
      </c>
      <c r="R1704" s="59">
        <f t="shared" si="351"/>
        <v>7.9999999999997851E-3</v>
      </c>
      <c r="S1704" s="60">
        <v>1.46</v>
      </c>
      <c r="T1704" s="104">
        <v>1.6</v>
      </c>
      <c r="U1704" s="158">
        <v>1.5325972643184016</v>
      </c>
      <c r="V1704" s="47">
        <v>1.53</v>
      </c>
      <c r="W1704" s="158">
        <v>1.527205264318402</v>
      </c>
      <c r="X1704" s="80">
        <v>1.58</v>
      </c>
      <c r="Y1704" s="80">
        <v>1.48</v>
      </c>
      <c r="AA1704" s="10"/>
      <c r="AB1704" s="47"/>
      <c r="AC1704" s="47"/>
      <c r="AD1704" s="47"/>
      <c r="AE1704" s="47"/>
      <c r="AF1704" s="47"/>
      <c r="AG1704" s="47"/>
      <c r="AH1704" s="47"/>
      <c r="AI1704" s="47"/>
    </row>
    <row r="1705" spans="1:35">
      <c r="A1705" s="26">
        <v>44283</v>
      </c>
      <c r="B1705" s="27">
        <v>0.5</v>
      </c>
      <c r="C1705" s="129"/>
      <c r="D1705" s="28" t="str">
        <f t="shared" si="339"/>
        <v>2021/3/28  12:00</v>
      </c>
      <c r="E1705" s="35">
        <v>1.5149999999999999</v>
      </c>
      <c r="F1705" s="36">
        <f t="shared" si="340"/>
        <v>1.5219999999999998</v>
      </c>
      <c r="G1705" s="36">
        <f t="shared" si="341"/>
        <v>1.5199999999999998</v>
      </c>
      <c r="H1705" s="36">
        <f t="shared" si="342"/>
        <v>1.514</v>
      </c>
      <c r="I1705" s="36">
        <f t="shared" si="343"/>
        <v>1.5159999999999998</v>
      </c>
      <c r="J1705" s="36">
        <f t="shared" si="344"/>
        <v>1.5209999999999999</v>
      </c>
      <c r="K1705" s="36">
        <f t="shared" si="345"/>
        <v>1.5189999999999999</v>
      </c>
      <c r="L1705" s="36">
        <f t="shared" si="346"/>
        <v>1.5179999999999998</v>
      </c>
      <c r="M1705" s="57">
        <f t="shared" si="347"/>
        <v>1.5169999999999999</v>
      </c>
      <c r="N1705" s="58" t="s">
        <v>45</v>
      </c>
      <c r="O1705" s="36">
        <f t="shared" si="348"/>
        <v>1.5179999999999998</v>
      </c>
      <c r="P1705" s="36">
        <f t="shared" si="349"/>
        <v>1.5219999999999998</v>
      </c>
      <c r="Q1705" s="36">
        <f t="shared" si="350"/>
        <v>1.514</v>
      </c>
      <c r="R1705" s="59">
        <f t="shared" si="351"/>
        <v>7.9999999999997851E-3</v>
      </c>
      <c r="S1705" s="60">
        <v>1.46</v>
      </c>
      <c r="T1705" s="104">
        <v>1.6</v>
      </c>
      <c r="U1705" s="158">
        <v>1.5325972643184016</v>
      </c>
      <c r="V1705" s="47">
        <v>1.53</v>
      </c>
      <c r="W1705" s="158">
        <v>1.527205264318402</v>
      </c>
      <c r="X1705" s="80">
        <v>1.58</v>
      </c>
      <c r="Y1705" s="80">
        <v>1.48</v>
      </c>
      <c r="AA1705" s="10"/>
      <c r="AB1705" s="47"/>
      <c r="AC1705" s="47"/>
      <c r="AD1705" s="47"/>
      <c r="AE1705" s="47"/>
      <c r="AF1705" s="47"/>
      <c r="AG1705" s="47"/>
      <c r="AH1705" s="47"/>
      <c r="AI1705" s="47"/>
    </row>
    <row r="1706" spans="1:35">
      <c r="A1706" s="26">
        <v>44283</v>
      </c>
      <c r="B1706" s="27">
        <v>0.58333333333333304</v>
      </c>
      <c r="C1706" s="129"/>
      <c r="D1706" s="28" t="str">
        <f t="shared" si="339"/>
        <v>2021/3/28  14:00</v>
      </c>
      <c r="E1706" s="35">
        <v>1.5190700060717715</v>
      </c>
      <c r="F1706" s="36">
        <f t="shared" si="340"/>
        <v>1.5260700060717713</v>
      </c>
      <c r="G1706" s="36">
        <f t="shared" si="341"/>
        <v>1.5240700060717713</v>
      </c>
      <c r="H1706" s="36">
        <f t="shared" si="342"/>
        <v>1.5180700060717716</v>
      </c>
      <c r="I1706" s="36">
        <f t="shared" si="343"/>
        <v>1.5200700060717713</v>
      </c>
      <c r="J1706" s="36">
        <f t="shared" si="344"/>
        <v>1.5250700060717715</v>
      </c>
      <c r="K1706" s="36">
        <f t="shared" si="345"/>
        <v>1.5230700060717715</v>
      </c>
      <c r="L1706" s="36">
        <f t="shared" si="346"/>
        <v>1.5220700060717713</v>
      </c>
      <c r="M1706" s="57">
        <f t="shared" si="347"/>
        <v>1.5210700060717715</v>
      </c>
      <c r="N1706" s="58" t="s">
        <v>45</v>
      </c>
      <c r="O1706" s="36">
        <f t="shared" si="348"/>
        <v>1.5220700060717713</v>
      </c>
      <c r="P1706" s="36">
        <f t="shared" si="349"/>
        <v>1.5260700060717713</v>
      </c>
      <c r="Q1706" s="36">
        <f t="shared" si="350"/>
        <v>1.5180700060717716</v>
      </c>
      <c r="R1706" s="59">
        <f t="shared" si="351"/>
        <v>7.9999999999997851E-3</v>
      </c>
      <c r="S1706" s="60">
        <v>1.46</v>
      </c>
      <c r="T1706" s="104">
        <v>1.6</v>
      </c>
      <c r="U1706" s="158">
        <v>1.5325972643184016</v>
      </c>
      <c r="V1706" s="47">
        <v>1.53</v>
      </c>
      <c r="W1706" s="158">
        <v>1.527205264318402</v>
      </c>
      <c r="X1706" s="80">
        <v>1.58</v>
      </c>
      <c r="Y1706" s="80">
        <v>1.48</v>
      </c>
      <c r="AA1706" s="10"/>
      <c r="AB1706" s="47"/>
      <c r="AC1706" s="47"/>
      <c r="AD1706" s="47"/>
      <c r="AE1706" s="47"/>
      <c r="AF1706" s="47"/>
      <c r="AG1706" s="47"/>
      <c r="AH1706" s="47"/>
      <c r="AI1706" s="47"/>
    </row>
    <row r="1707" spans="1:35">
      <c r="A1707" s="26">
        <v>44283</v>
      </c>
      <c r="B1707" s="27">
        <v>0.66666666666666596</v>
      </c>
      <c r="C1707" s="129"/>
      <c r="D1707" s="28" t="str">
        <f t="shared" si="339"/>
        <v>2021/3/28  16:00</v>
      </c>
      <c r="E1707" s="35">
        <v>1.5248403820353589</v>
      </c>
      <c r="F1707" s="36">
        <f t="shared" si="340"/>
        <v>1.5318403820353588</v>
      </c>
      <c r="G1707" s="36">
        <f t="shared" si="341"/>
        <v>1.5298403820353588</v>
      </c>
      <c r="H1707" s="36">
        <f t="shared" si="342"/>
        <v>1.523840382035359</v>
      </c>
      <c r="I1707" s="36">
        <f t="shared" si="343"/>
        <v>1.5258403820353588</v>
      </c>
      <c r="J1707" s="36">
        <f t="shared" si="344"/>
        <v>1.5308403820353589</v>
      </c>
      <c r="K1707" s="36">
        <f t="shared" si="345"/>
        <v>1.5288403820353589</v>
      </c>
      <c r="L1707" s="36">
        <f t="shared" si="346"/>
        <v>1.5278403820353588</v>
      </c>
      <c r="M1707" s="57">
        <f t="shared" si="347"/>
        <v>1.5268403820353589</v>
      </c>
      <c r="N1707" s="58" t="s">
        <v>45</v>
      </c>
      <c r="O1707" s="36">
        <f t="shared" si="348"/>
        <v>1.527840382035359</v>
      </c>
      <c r="P1707" s="36">
        <f t="shared" si="349"/>
        <v>1.5318403820353588</v>
      </c>
      <c r="Q1707" s="36">
        <f t="shared" si="350"/>
        <v>1.523840382035359</v>
      </c>
      <c r="R1707" s="59">
        <f t="shared" si="351"/>
        <v>7.9999999999997851E-3</v>
      </c>
      <c r="S1707" s="60">
        <v>1.46</v>
      </c>
      <c r="T1707" s="104">
        <v>1.6</v>
      </c>
      <c r="U1707" s="158">
        <v>1.5325972643184016</v>
      </c>
      <c r="V1707" s="47">
        <v>1.53</v>
      </c>
      <c r="W1707" s="158">
        <v>1.527205264318402</v>
      </c>
      <c r="X1707" s="80">
        <v>1.58</v>
      </c>
      <c r="Y1707" s="80">
        <v>1.48</v>
      </c>
      <c r="AA1707" s="10"/>
      <c r="AB1707" s="47"/>
      <c r="AC1707" s="47"/>
      <c r="AD1707" s="47"/>
      <c r="AE1707" s="47"/>
      <c r="AF1707" s="47"/>
      <c r="AG1707" s="47"/>
      <c r="AH1707" s="47"/>
      <c r="AI1707" s="47"/>
    </row>
    <row r="1708" spans="1:35">
      <c r="A1708" s="120">
        <v>44284</v>
      </c>
      <c r="B1708" s="99">
        <v>0.33333333333333331</v>
      </c>
      <c r="C1708" s="129" t="s">
        <v>749</v>
      </c>
      <c r="D1708" s="121" t="str">
        <f t="shared" si="339"/>
        <v>2021/3/29  8:00</v>
      </c>
      <c r="E1708" s="35">
        <v>1.5157267198515616</v>
      </c>
      <c r="F1708" s="36">
        <f t="shared" si="340"/>
        <v>1.5227267198515615</v>
      </c>
      <c r="G1708" s="36">
        <f t="shared" si="341"/>
        <v>1.5207267198515615</v>
      </c>
      <c r="H1708" s="36">
        <f t="shared" si="342"/>
        <v>1.5147267198515617</v>
      </c>
      <c r="I1708" s="36">
        <f t="shared" si="343"/>
        <v>1.5167267198515615</v>
      </c>
      <c r="J1708" s="36">
        <f t="shared" si="344"/>
        <v>1.5217267198515616</v>
      </c>
      <c r="K1708" s="36">
        <f t="shared" si="345"/>
        <v>1.5197267198515616</v>
      </c>
      <c r="L1708" s="36">
        <f t="shared" si="346"/>
        <v>1.5187267198515615</v>
      </c>
      <c r="M1708" s="57">
        <f t="shared" si="347"/>
        <v>1.5177267198515616</v>
      </c>
      <c r="N1708" s="58" t="s">
        <v>46</v>
      </c>
      <c r="O1708" s="36">
        <f t="shared" si="348"/>
        <v>1.5187267198515615</v>
      </c>
      <c r="P1708" s="36">
        <f t="shared" si="349"/>
        <v>1.5227267198515615</v>
      </c>
      <c r="Q1708" s="36">
        <f t="shared" si="350"/>
        <v>1.5147267198515617</v>
      </c>
      <c r="R1708" s="59">
        <f t="shared" si="351"/>
        <v>7.9999999999997851E-3</v>
      </c>
      <c r="S1708" s="60">
        <v>1.46</v>
      </c>
      <c r="T1708" s="104">
        <v>1.6</v>
      </c>
      <c r="U1708" s="158">
        <v>1.5325972643184016</v>
      </c>
      <c r="V1708" s="47">
        <v>1.53</v>
      </c>
      <c r="W1708" s="158">
        <v>1.527205264318402</v>
      </c>
      <c r="X1708" s="80">
        <v>1.58</v>
      </c>
      <c r="Y1708" s="80">
        <v>1.48</v>
      </c>
      <c r="AA1708" s="10"/>
      <c r="AB1708" s="47"/>
      <c r="AC1708" s="47"/>
      <c r="AD1708" s="47"/>
      <c r="AE1708" s="47"/>
      <c r="AF1708" s="47"/>
      <c r="AG1708" s="47"/>
      <c r="AH1708" s="47"/>
      <c r="AI1708" s="47"/>
    </row>
    <row r="1709" spans="1:35">
      <c r="A1709" s="26">
        <v>44284</v>
      </c>
      <c r="B1709" s="27">
        <v>0.41666666666666669</v>
      </c>
      <c r="C1709" s="129"/>
      <c r="D1709" s="28" t="str">
        <f t="shared" si="339"/>
        <v>2021/3/29  10:00</v>
      </c>
      <c r="E1709" s="35">
        <v>1.5134270946461432</v>
      </c>
      <c r="F1709" s="36">
        <f t="shared" si="340"/>
        <v>1.5204270946461431</v>
      </c>
      <c r="G1709" s="36">
        <f t="shared" si="341"/>
        <v>1.5184270946461431</v>
      </c>
      <c r="H1709" s="36">
        <f t="shared" si="342"/>
        <v>1.5124270946461433</v>
      </c>
      <c r="I1709" s="36">
        <f t="shared" si="343"/>
        <v>1.5144270946461431</v>
      </c>
      <c r="J1709" s="36">
        <f t="shared" si="344"/>
        <v>1.5194270946461432</v>
      </c>
      <c r="K1709" s="36">
        <f t="shared" si="345"/>
        <v>1.5174270946461432</v>
      </c>
      <c r="L1709" s="36">
        <f t="shared" si="346"/>
        <v>1.5164270946461431</v>
      </c>
      <c r="M1709" s="57">
        <f t="shared" si="347"/>
        <v>1.5154270946461432</v>
      </c>
      <c r="N1709" s="58" t="s">
        <v>46</v>
      </c>
      <c r="O1709" s="36">
        <f t="shared" si="348"/>
        <v>1.5164270946461431</v>
      </c>
      <c r="P1709" s="36">
        <f t="shared" si="349"/>
        <v>1.5204270946461431</v>
      </c>
      <c r="Q1709" s="36">
        <f t="shared" si="350"/>
        <v>1.5124270946461433</v>
      </c>
      <c r="R1709" s="59">
        <f t="shared" si="351"/>
        <v>7.9999999999997851E-3</v>
      </c>
      <c r="S1709" s="60">
        <v>1.46</v>
      </c>
      <c r="T1709" s="104">
        <v>1.6</v>
      </c>
      <c r="U1709" s="158">
        <v>1.5325972643184016</v>
      </c>
      <c r="V1709" s="47">
        <v>1.53</v>
      </c>
      <c r="W1709" s="158">
        <v>1.527205264318402</v>
      </c>
      <c r="X1709" s="80">
        <v>1.58</v>
      </c>
      <c r="Y1709" s="80">
        <v>1.48</v>
      </c>
      <c r="AA1709" s="10"/>
      <c r="AB1709" s="47"/>
      <c r="AC1709" s="47"/>
      <c r="AD1709" s="47"/>
      <c r="AE1709" s="47"/>
      <c r="AF1709" s="47"/>
      <c r="AG1709" s="47"/>
      <c r="AH1709" s="47"/>
      <c r="AI1709" s="47"/>
    </row>
    <row r="1710" spans="1:35">
      <c r="A1710" s="26">
        <v>44284</v>
      </c>
      <c r="B1710" s="27">
        <v>0.5</v>
      </c>
      <c r="C1710" s="129"/>
      <c r="D1710" s="28" t="str">
        <f t="shared" si="339"/>
        <v>2021/3/29  12:00</v>
      </c>
      <c r="E1710" s="35">
        <v>1.5184116661686939</v>
      </c>
      <c r="F1710" s="36">
        <f t="shared" si="340"/>
        <v>1.5254116661686938</v>
      </c>
      <c r="G1710" s="36">
        <f t="shared" si="341"/>
        <v>1.5234116661686938</v>
      </c>
      <c r="H1710" s="36">
        <f t="shared" si="342"/>
        <v>1.5174116661686941</v>
      </c>
      <c r="I1710" s="36">
        <f t="shared" si="343"/>
        <v>1.5194116661686938</v>
      </c>
      <c r="J1710" s="36">
        <f t="shared" si="344"/>
        <v>1.5244116661686939</v>
      </c>
      <c r="K1710" s="36">
        <f t="shared" si="345"/>
        <v>1.5224116661686939</v>
      </c>
      <c r="L1710" s="36">
        <f t="shared" si="346"/>
        <v>1.5214116661686938</v>
      </c>
      <c r="M1710" s="57">
        <f t="shared" si="347"/>
        <v>1.5204116661686939</v>
      </c>
      <c r="N1710" s="58" t="s">
        <v>46</v>
      </c>
      <c r="O1710" s="36">
        <f t="shared" si="348"/>
        <v>1.5214116661686938</v>
      </c>
      <c r="P1710" s="36">
        <f t="shared" si="349"/>
        <v>1.5254116661686938</v>
      </c>
      <c r="Q1710" s="36">
        <f t="shared" si="350"/>
        <v>1.5174116661686941</v>
      </c>
      <c r="R1710" s="59">
        <f t="shared" si="351"/>
        <v>7.9999999999997851E-3</v>
      </c>
      <c r="S1710" s="60">
        <v>1.46</v>
      </c>
      <c r="T1710" s="104">
        <v>1.6</v>
      </c>
      <c r="U1710" s="158">
        <v>1.5325972643184016</v>
      </c>
      <c r="V1710" s="47">
        <v>1.53</v>
      </c>
      <c r="W1710" s="158">
        <v>1.527205264318402</v>
      </c>
      <c r="X1710" s="80">
        <v>1.58</v>
      </c>
      <c r="Y1710" s="80">
        <v>1.48</v>
      </c>
      <c r="AA1710" s="10"/>
      <c r="AB1710" s="47"/>
      <c r="AC1710" s="47"/>
      <c r="AD1710" s="47"/>
      <c r="AE1710" s="47"/>
      <c r="AF1710" s="47"/>
      <c r="AG1710" s="47"/>
      <c r="AH1710" s="47"/>
      <c r="AI1710" s="47"/>
    </row>
    <row r="1711" spans="1:35">
      <c r="A1711" s="26">
        <v>44284</v>
      </c>
      <c r="B1711" s="27">
        <v>0.58333333333333304</v>
      </c>
      <c r="C1711" s="129"/>
      <c r="D1711" s="28" t="str">
        <f t="shared" si="339"/>
        <v>2021/3/29  14:00</v>
      </c>
      <c r="E1711" s="35">
        <v>1.5113116053029436</v>
      </c>
      <c r="F1711" s="36">
        <f t="shared" si="340"/>
        <v>1.5183116053029435</v>
      </c>
      <c r="G1711" s="36">
        <f t="shared" si="341"/>
        <v>1.5163116053029435</v>
      </c>
      <c r="H1711" s="36">
        <f t="shared" si="342"/>
        <v>1.5103116053029437</v>
      </c>
      <c r="I1711" s="36">
        <f t="shared" si="343"/>
        <v>1.5123116053029435</v>
      </c>
      <c r="J1711" s="36">
        <f t="shared" si="344"/>
        <v>1.5173116053029436</v>
      </c>
      <c r="K1711" s="36">
        <f t="shared" si="345"/>
        <v>1.5153116053029436</v>
      </c>
      <c r="L1711" s="36">
        <f t="shared" si="346"/>
        <v>1.5143116053029435</v>
      </c>
      <c r="M1711" s="57">
        <f t="shared" si="347"/>
        <v>1.5133116053029436</v>
      </c>
      <c r="N1711" s="58" t="s">
        <v>46</v>
      </c>
      <c r="O1711" s="36">
        <f t="shared" si="348"/>
        <v>1.5143116053029437</v>
      </c>
      <c r="P1711" s="36">
        <f t="shared" si="349"/>
        <v>1.5183116053029435</v>
      </c>
      <c r="Q1711" s="36">
        <f t="shared" si="350"/>
        <v>1.5103116053029437</v>
      </c>
      <c r="R1711" s="59">
        <f t="shared" si="351"/>
        <v>7.9999999999997851E-3</v>
      </c>
      <c r="S1711" s="60">
        <v>1.46</v>
      </c>
      <c r="T1711" s="104">
        <v>1.6</v>
      </c>
      <c r="U1711" s="158">
        <v>1.5325972643184016</v>
      </c>
      <c r="V1711" s="47">
        <v>1.53</v>
      </c>
      <c r="W1711" s="158">
        <v>1.527205264318402</v>
      </c>
      <c r="X1711" s="80">
        <v>1.58</v>
      </c>
      <c r="Y1711" s="80">
        <v>1.48</v>
      </c>
      <c r="AA1711" s="10"/>
      <c r="AB1711" s="47"/>
      <c r="AC1711" s="47"/>
      <c r="AD1711" s="47"/>
      <c r="AE1711" s="47"/>
      <c r="AF1711" s="47"/>
      <c r="AG1711" s="47"/>
      <c r="AH1711" s="47"/>
      <c r="AI1711" s="47"/>
    </row>
    <row r="1712" spans="1:35">
      <c r="A1712" s="26">
        <v>44284</v>
      </c>
      <c r="B1712" s="27">
        <v>0.66666666666666596</v>
      </c>
      <c r="C1712" s="129"/>
      <c r="D1712" s="28" t="str">
        <f t="shared" si="339"/>
        <v>2021/3/29  16:00</v>
      </c>
      <c r="E1712" s="35">
        <v>1.5349999999999999</v>
      </c>
      <c r="F1712" s="36">
        <f t="shared" si="340"/>
        <v>1.5419999999999998</v>
      </c>
      <c r="G1712" s="36">
        <f t="shared" si="341"/>
        <v>1.5399999999999998</v>
      </c>
      <c r="H1712" s="36">
        <f t="shared" si="342"/>
        <v>1.534</v>
      </c>
      <c r="I1712" s="36">
        <f t="shared" si="343"/>
        <v>1.5359999999999998</v>
      </c>
      <c r="J1712" s="36">
        <f t="shared" si="344"/>
        <v>1.5409999999999999</v>
      </c>
      <c r="K1712" s="36">
        <f t="shared" si="345"/>
        <v>1.5389999999999999</v>
      </c>
      <c r="L1712" s="36">
        <f t="shared" si="346"/>
        <v>1.5379999999999998</v>
      </c>
      <c r="M1712" s="57">
        <f t="shared" si="347"/>
        <v>1.5369999999999999</v>
      </c>
      <c r="N1712" s="58" t="s">
        <v>46</v>
      </c>
      <c r="O1712" s="36">
        <f t="shared" si="348"/>
        <v>1.5379999999999998</v>
      </c>
      <c r="P1712" s="36">
        <f t="shared" si="349"/>
        <v>1.5419999999999998</v>
      </c>
      <c r="Q1712" s="36">
        <f t="shared" si="350"/>
        <v>1.534</v>
      </c>
      <c r="R1712" s="59">
        <f t="shared" si="351"/>
        <v>7.9999999999997851E-3</v>
      </c>
      <c r="S1712" s="60">
        <v>1.46</v>
      </c>
      <c r="T1712" s="104">
        <v>1.6</v>
      </c>
      <c r="U1712" s="158">
        <v>1.5325972643184016</v>
      </c>
      <c r="V1712" s="47">
        <v>1.53</v>
      </c>
      <c r="W1712" s="158">
        <v>1.527205264318402</v>
      </c>
      <c r="X1712" s="80">
        <v>1.58</v>
      </c>
      <c r="Y1712" s="80">
        <v>1.48</v>
      </c>
      <c r="AA1712" s="10"/>
      <c r="AB1712" s="47"/>
      <c r="AC1712" s="47"/>
      <c r="AD1712" s="47"/>
      <c r="AE1712" s="47"/>
      <c r="AF1712" s="47"/>
      <c r="AG1712" s="47"/>
      <c r="AH1712" s="47"/>
      <c r="AI1712" s="47"/>
    </row>
    <row r="1713" spans="1:35">
      <c r="A1713" s="120">
        <v>44285</v>
      </c>
      <c r="B1713" s="99">
        <v>0.33333333333333331</v>
      </c>
      <c r="C1713" s="129" t="s">
        <v>750</v>
      </c>
      <c r="D1713" s="121" t="str">
        <f t="shared" si="339"/>
        <v>2021/3/30  8:00</v>
      </c>
      <c r="E1713" s="35">
        <v>1.5149999999999999</v>
      </c>
      <c r="F1713" s="36">
        <f t="shared" si="340"/>
        <v>1.5219999999999998</v>
      </c>
      <c r="G1713" s="36">
        <f t="shared" si="341"/>
        <v>1.5199999999999998</v>
      </c>
      <c r="H1713" s="36">
        <f t="shared" si="342"/>
        <v>1.514</v>
      </c>
      <c r="I1713" s="36">
        <f t="shared" si="343"/>
        <v>1.5159999999999998</v>
      </c>
      <c r="J1713" s="36">
        <f t="shared" si="344"/>
        <v>1.5209999999999999</v>
      </c>
      <c r="K1713" s="36">
        <f t="shared" si="345"/>
        <v>1.5189999999999999</v>
      </c>
      <c r="L1713" s="36">
        <f t="shared" si="346"/>
        <v>1.5179999999999998</v>
      </c>
      <c r="M1713" s="57">
        <f t="shared" si="347"/>
        <v>1.5169999999999999</v>
      </c>
      <c r="N1713" s="58" t="s">
        <v>47</v>
      </c>
      <c r="O1713" s="36">
        <f t="shared" si="348"/>
        <v>1.5179999999999998</v>
      </c>
      <c r="P1713" s="36">
        <f t="shared" si="349"/>
        <v>1.5219999999999998</v>
      </c>
      <c r="Q1713" s="36">
        <f t="shared" si="350"/>
        <v>1.514</v>
      </c>
      <c r="R1713" s="59">
        <f t="shared" si="351"/>
        <v>7.9999999999997851E-3</v>
      </c>
      <c r="S1713" s="60">
        <v>1.46</v>
      </c>
      <c r="T1713" s="104">
        <v>1.6</v>
      </c>
      <c r="U1713" s="158">
        <v>1.5325972643184016</v>
      </c>
      <c r="V1713" s="47">
        <v>1.53</v>
      </c>
      <c r="W1713" s="158">
        <v>1.527205264318402</v>
      </c>
      <c r="X1713" s="80">
        <v>1.58</v>
      </c>
      <c r="Y1713" s="80">
        <v>1.48</v>
      </c>
      <c r="AA1713" s="10"/>
      <c r="AB1713" s="47"/>
      <c r="AC1713" s="47"/>
      <c r="AD1713" s="47"/>
      <c r="AE1713" s="47"/>
      <c r="AF1713" s="47"/>
      <c r="AG1713" s="47"/>
      <c r="AH1713" s="47"/>
      <c r="AI1713" s="47"/>
    </row>
    <row r="1714" spans="1:35">
      <c r="A1714" s="26">
        <v>44285</v>
      </c>
      <c r="B1714" s="27">
        <v>0.41666666666666669</v>
      </c>
      <c r="C1714" s="129"/>
      <c r="D1714" s="28" t="str">
        <f t="shared" si="339"/>
        <v>2021/3/30  10:00</v>
      </c>
      <c r="E1714" s="35">
        <v>1.5052903595700216</v>
      </c>
      <c r="F1714" s="36">
        <f t="shared" si="340"/>
        <v>1.5122903595700214</v>
      </c>
      <c r="G1714" s="36">
        <f t="shared" si="341"/>
        <v>1.5102903595700214</v>
      </c>
      <c r="H1714" s="36">
        <f t="shared" si="342"/>
        <v>1.5042903595700217</v>
      </c>
      <c r="I1714" s="36">
        <f t="shared" si="343"/>
        <v>1.5062903595700214</v>
      </c>
      <c r="J1714" s="36">
        <f t="shared" si="344"/>
        <v>1.5112903595700216</v>
      </c>
      <c r="K1714" s="36">
        <f t="shared" si="345"/>
        <v>1.5092903595700216</v>
      </c>
      <c r="L1714" s="36">
        <f t="shared" si="346"/>
        <v>1.5082903595700214</v>
      </c>
      <c r="M1714" s="57">
        <f t="shared" si="347"/>
        <v>1.5072903595700216</v>
      </c>
      <c r="N1714" s="58" t="s">
        <v>47</v>
      </c>
      <c r="O1714" s="36">
        <f t="shared" si="348"/>
        <v>1.5082903595700214</v>
      </c>
      <c r="P1714" s="36">
        <f t="shared" si="349"/>
        <v>1.5122903595700214</v>
      </c>
      <c r="Q1714" s="36">
        <f t="shared" si="350"/>
        <v>1.5042903595700217</v>
      </c>
      <c r="R1714" s="59">
        <f t="shared" si="351"/>
        <v>7.9999999999997851E-3</v>
      </c>
      <c r="S1714" s="60">
        <v>1.46</v>
      </c>
      <c r="T1714" s="104">
        <v>1.6</v>
      </c>
      <c r="U1714" s="158">
        <v>1.5325972643184016</v>
      </c>
      <c r="V1714" s="47">
        <v>1.53</v>
      </c>
      <c r="W1714" s="158">
        <v>1.527205264318402</v>
      </c>
      <c r="X1714" s="80">
        <v>1.58</v>
      </c>
      <c r="Y1714" s="80">
        <v>1.48</v>
      </c>
      <c r="AA1714" s="10"/>
      <c r="AB1714" s="47"/>
      <c r="AC1714" s="47"/>
      <c r="AD1714" s="47"/>
      <c r="AE1714" s="47"/>
      <c r="AF1714" s="47"/>
      <c r="AG1714" s="47"/>
      <c r="AH1714" s="47"/>
      <c r="AI1714" s="47"/>
    </row>
    <row r="1715" spans="1:35">
      <c r="A1715" s="26">
        <v>44285</v>
      </c>
      <c r="B1715" s="27">
        <v>0.5</v>
      </c>
      <c r="C1715" s="129"/>
      <c r="D1715" s="28" t="str">
        <f t="shared" si="339"/>
        <v>2021/3/30  12:00</v>
      </c>
      <c r="E1715" s="35">
        <v>1.5149999999999999</v>
      </c>
      <c r="F1715" s="36">
        <f t="shared" si="340"/>
        <v>1.5219999999999998</v>
      </c>
      <c r="G1715" s="36">
        <f t="shared" si="341"/>
        <v>1.5199999999999998</v>
      </c>
      <c r="H1715" s="36">
        <f t="shared" si="342"/>
        <v>1.514</v>
      </c>
      <c r="I1715" s="36">
        <f t="shared" si="343"/>
        <v>1.5159999999999998</v>
      </c>
      <c r="J1715" s="36">
        <f t="shared" si="344"/>
        <v>1.5209999999999999</v>
      </c>
      <c r="K1715" s="36">
        <f t="shared" si="345"/>
        <v>1.5189999999999999</v>
      </c>
      <c r="L1715" s="36">
        <f t="shared" si="346"/>
        <v>1.5179999999999998</v>
      </c>
      <c r="M1715" s="57">
        <f t="shared" si="347"/>
        <v>1.5169999999999999</v>
      </c>
      <c r="N1715" s="58" t="s">
        <v>47</v>
      </c>
      <c r="O1715" s="36">
        <f t="shared" si="348"/>
        <v>1.5179999999999998</v>
      </c>
      <c r="P1715" s="36">
        <f t="shared" si="349"/>
        <v>1.5219999999999998</v>
      </c>
      <c r="Q1715" s="36">
        <f t="shared" si="350"/>
        <v>1.514</v>
      </c>
      <c r="R1715" s="59">
        <f t="shared" si="351"/>
        <v>7.9999999999997851E-3</v>
      </c>
      <c r="S1715" s="60">
        <v>1.46</v>
      </c>
      <c r="T1715" s="104">
        <v>1.6</v>
      </c>
      <c r="U1715" s="158">
        <v>1.5325972643184016</v>
      </c>
      <c r="V1715" s="47">
        <v>1.53</v>
      </c>
      <c r="W1715" s="158">
        <v>1.527205264318402</v>
      </c>
      <c r="X1715" s="80">
        <v>1.58</v>
      </c>
      <c r="Y1715" s="80">
        <v>1.48</v>
      </c>
      <c r="AA1715" s="10"/>
      <c r="AB1715" s="47"/>
      <c r="AC1715" s="47"/>
      <c r="AD1715" s="47"/>
      <c r="AE1715" s="47"/>
      <c r="AF1715" s="47"/>
      <c r="AG1715" s="47"/>
      <c r="AH1715" s="47"/>
      <c r="AI1715" s="47"/>
    </row>
    <row r="1716" spans="1:35">
      <c r="A1716" s="26">
        <v>44285</v>
      </c>
      <c r="B1716" s="27">
        <v>0.58333333333333304</v>
      </c>
      <c r="C1716" s="129"/>
      <c r="D1716" s="28" t="str">
        <f t="shared" si="339"/>
        <v>2021/3/30  14:00</v>
      </c>
      <c r="E1716" s="35">
        <v>1.5103900131176733</v>
      </c>
      <c r="F1716" s="36">
        <f t="shared" si="340"/>
        <v>1.5173900131176732</v>
      </c>
      <c r="G1716" s="36">
        <f t="shared" si="341"/>
        <v>1.5153900131176732</v>
      </c>
      <c r="H1716" s="36">
        <f t="shared" si="342"/>
        <v>1.5093900131176734</v>
      </c>
      <c r="I1716" s="36">
        <f t="shared" si="343"/>
        <v>1.5113900131176732</v>
      </c>
      <c r="J1716" s="36">
        <f t="shared" si="344"/>
        <v>1.5163900131176733</v>
      </c>
      <c r="K1716" s="36">
        <f t="shared" si="345"/>
        <v>1.5143900131176733</v>
      </c>
      <c r="L1716" s="36">
        <f t="shared" si="346"/>
        <v>1.5133900131176732</v>
      </c>
      <c r="M1716" s="57">
        <f t="shared" si="347"/>
        <v>1.5123900131176733</v>
      </c>
      <c r="N1716" s="58" t="s">
        <v>47</v>
      </c>
      <c r="O1716" s="36">
        <f t="shared" si="348"/>
        <v>1.5133900131176732</v>
      </c>
      <c r="P1716" s="36">
        <f t="shared" si="349"/>
        <v>1.5173900131176732</v>
      </c>
      <c r="Q1716" s="36">
        <f t="shared" si="350"/>
        <v>1.5093900131176734</v>
      </c>
      <c r="R1716" s="59">
        <f t="shared" si="351"/>
        <v>7.9999999999997851E-3</v>
      </c>
      <c r="S1716" s="60">
        <v>1.46</v>
      </c>
      <c r="T1716" s="104">
        <v>1.6</v>
      </c>
      <c r="U1716" s="158">
        <v>1.5325972643184016</v>
      </c>
      <c r="V1716" s="47">
        <v>1.53</v>
      </c>
      <c r="W1716" s="158">
        <v>1.527205264318402</v>
      </c>
      <c r="X1716" s="80">
        <v>1.58</v>
      </c>
      <c r="Y1716" s="80">
        <v>1.48</v>
      </c>
      <c r="AA1716" s="10"/>
      <c r="AB1716" s="47"/>
      <c r="AC1716" s="47"/>
      <c r="AD1716" s="47"/>
      <c r="AE1716" s="47"/>
      <c r="AF1716" s="47"/>
      <c r="AG1716" s="47"/>
      <c r="AH1716" s="47"/>
      <c r="AI1716" s="47"/>
    </row>
    <row r="1717" spans="1:35" ht="18.600000000000001" thickBot="1">
      <c r="A1717" s="26">
        <v>44285</v>
      </c>
      <c r="B1717" s="27">
        <v>0.66666666666666596</v>
      </c>
      <c r="C1717" s="129"/>
      <c r="D1717" s="28" t="str">
        <f t="shared" si="339"/>
        <v>2021/3/30  16:00</v>
      </c>
      <c r="E1717" s="83">
        <v>1.5056724326333129</v>
      </c>
      <c r="F1717" s="84">
        <f t="shared" si="340"/>
        <v>1.5126724326333127</v>
      </c>
      <c r="G1717" s="84">
        <f t="shared" si="341"/>
        <v>1.5106724326333127</v>
      </c>
      <c r="H1717" s="84">
        <f t="shared" si="342"/>
        <v>1.504672432633313</v>
      </c>
      <c r="I1717" s="84">
        <f t="shared" si="343"/>
        <v>1.5066724326333127</v>
      </c>
      <c r="J1717" s="84">
        <f t="shared" si="344"/>
        <v>1.5116724326333129</v>
      </c>
      <c r="K1717" s="84">
        <f t="shared" si="345"/>
        <v>1.5096724326333129</v>
      </c>
      <c r="L1717" s="84">
        <f t="shared" si="346"/>
        <v>1.5086724326333127</v>
      </c>
      <c r="M1717" s="118">
        <f t="shared" si="347"/>
        <v>1.5076724326333129</v>
      </c>
      <c r="N1717" s="31" t="s">
        <v>47</v>
      </c>
      <c r="O1717" s="30">
        <f t="shared" si="348"/>
        <v>1.5086724326333127</v>
      </c>
      <c r="P1717" s="30">
        <f t="shared" si="349"/>
        <v>1.5126724326333127</v>
      </c>
      <c r="Q1717" s="30">
        <f t="shared" si="350"/>
        <v>1.504672432633313</v>
      </c>
      <c r="R1717" s="59">
        <f t="shared" si="351"/>
        <v>7.9999999999997851E-3</v>
      </c>
      <c r="S1717" s="64">
        <v>1.46</v>
      </c>
      <c r="T1717" s="105">
        <v>1.6</v>
      </c>
      <c r="U1717" s="158">
        <v>1.5325972643184016</v>
      </c>
      <c r="V1717" s="47">
        <v>1.53</v>
      </c>
      <c r="W1717" s="158">
        <v>1.527205264318402</v>
      </c>
      <c r="X1717" s="158">
        <v>1.58</v>
      </c>
      <c r="Y1717" s="158">
        <v>1.48</v>
      </c>
      <c r="AA1717" s="10"/>
      <c r="AB1717" s="47"/>
      <c r="AC1717" s="47"/>
      <c r="AD1717" s="47"/>
      <c r="AE1717" s="47"/>
      <c r="AF1717" s="47"/>
      <c r="AG1717" s="47"/>
      <c r="AH1717" s="47"/>
      <c r="AI1717" s="47"/>
    </row>
    <row r="1718" spans="1:35">
      <c r="A1718" s="124"/>
      <c r="B1718" s="27"/>
      <c r="C1718" s="27"/>
      <c r="D1718" s="65" t="s">
        <v>50</v>
      </c>
      <c r="E1718" s="116">
        <f>AVERAGE(E3:E1717)</f>
        <v>1.5269012643184083</v>
      </c>
      <c r="F1718" s="114">
        <f t="shared" ref="F1718:M1718" si="352">AVERAGE(F3:F1717)</f>
        <v>1.5339012643184096</v>
      </c>
      <c r="G1718" s="114">
        <f t="shared" si="352"/>
        <v>1.5319012643184091</v>
      </c>
      <c r="H1718" s="114">
        <f t="shared" si="352"/>
        <v>1.5259012643184044</v>
      </c>
      <c r="I1718" s="114">
        <f t="shared" si="352"/>
        <v>1.5279012643184069</v>
      </c>
      <c r="J1718" s="114">
        <f t="shared" si="352"/>
        <v>1.5329012643184088</v>
      </c>
      <c r="K1718" s="114">
        <f t="shared" si="352"/>
        <v>1.5309012643184037</v>
      </c>
      <c r="L1718" s="114">
        <f t="shared" si="352"/>
        <v>1.5299012643184018</v>
      </c>
      <c r="M1718" s="115">
        <f t="shared" si="352"/>
        <v>1.5289012643184063</v>
      </c>
      <c r="N1718" s="69"/>
      <c r="O1718" s="70">
        <f>AVERAGE(O3:O1717)</f>
        <v>1.5299012643184018</v>
      </c>
      <c r="P1718" s="71"/>
      <c r="Q1718" s="71"/>
      <c r="R1718" s="70">
        <f t="shared" ref="R1718" si="353">AVERAGE(R3:R1717)</f>
        <v>7.9999999999996046E-3</v>
      </c>
      <c r="U1718" s="10"/>
      <c r="V1718" s="10"/>
      <c r="W1718" s="10"/>
      <c r="X1718" s="10"/>
      <c r="Y1718" s="10"/>
      <c r="Z1718" s="10"/>
      <c r="AA1718" s="10"/>
      <c r="AB1718" s="47"/>
      <c r="AC1718" s="47"/>
      <c r="AD1718" s="47"/>
      <c r="AE1718" s="47"/>
      <c r="AF1718" s="47"/>
      <c r="AG1718" s="47"/>
    </row>
    <row r="1719" spans="1:35">
      <c r="A1719" s="124"/>
      <c r="B1719" s="27"/>
      <c r="C1719" s="27"/>
      <c r="D1719" s="33" t="s">
        <v>34</v>
      </c>
      <c r="E1719" s="35">
        <f>MAX(E3:E1717)</f>
        <v>1.5760000000000001</v>
      </c>
      <c r="F1719" s="36">
        <f t="shared" ref="F1719:M1719" si="354">MAX(F3:F1717)</f>
        <v>1.583</v>
      </c>
      <c r="G1719" s="36">
        <f t="shared" si="354"/>
        <v>1.581</v>
      </c>
      <c r="H1719" s="36">
        <f t="shared" si="354"/>
        <v>1.5750000000000002</v>
      </c>
      <c r="I1719" s="36">
        <f t="shared" si="354"/>
        <v>1.577</v>
      </c>
      <c r="J1719" s="36">
        <f t="shared" si="354"/>
        <v>1.5820000000000001</v>
      </c>
      <c r="K1719" s="36">
        <f t="shared" si="354"/>
        <v>1.58</v>
      </c>
      <c r="L1719" s="36">
        <f t="shared" si="354"/>
        <v>1.579</v>
      </c>
      <c r="M1719" s="57">
        <f t="shared" si="354"/>
        <v>1.5780000000000001</v>
      </c>
      <c r="N1719" s="34"/>
      <c r="O1719" s="32"/>
      <c r="P1719" s="72"/>
      <c r="Q1719" s="31"/>
      <c r="R1719" s="73"/>
      <c r="S1719" s="208" t="s">
        <v>753</v>
      </c>
      <c r="T1719" s="36">
        <f>AVERAGE(E3:M1717)</f>
        <v>1.5299012643184189</v>
      </c>
      <c r="U1719" s="10"/>
      <c r="V1719" s="10"/>
      <c r="W1719" s="10"/>
      <c r="X1719" s="10"/>
      <c r="Y1719" s="10"/>
      <c r="Z1719" s="10"/>
      <c r="AA1719" s="10"/>
      <c r="AB1719" s="47"/>
      <c r="AC1719" s="47"/>
      <c r="AD1719" s="47"/>
      <c r="AE1719" s="47"/>
      <c r="AF1719" s="47"/>
      <c r="AG1719" s="47"/>
    </row>
    <row r="1720" spans="1:35">
      <c r="A1720" s="124"/>
      <c r="B1720" s="27"/>
      <c r="C1720" s="27"/>
      <c r="D1720" s="33" t="s">
        <v>35</v>
      </c>
      <c r="E1720" s="35">
        <f>MIN(E3:E1717)</f>
        <v>1.4901888232706459</v>
      </c>
      <c r="F1720" s="36">
        <f t="shared" ref="F1720:M1720" si="355">MIN(F3:F1717)</f>
        <v>1.4971888232706458</v>
      </c>
      <c r="G1720" s="36">
        <f t="shared" si="355"/>
        <v>1.4951888232706458</v>
      </c>
      <c r="H1720" s="36">
        <f t="shared" si="355"/>
        <v>1.4891888232706461</v>
      </c>
      <c r="I1720" s="36">
        <v>1.46</v>
      </c>
      <c r="J1720" s="36">
        <f t="shared" si="355"/>
        <v>1.496188823270646</v>
      </c>
      <c r="K1720" s="36">
        <f t="shared" si="355"/>
        <v>1.4941888232706459</v>
      </c>
      <c r="L1720" s="36">
        <f t="shared" si="355"/>
        <v>1.4931888232706458</v>
      </c>
      <c r="M1720" s="57">
        <f t="shared" si="355"/>
        <v>1.4921888232706459</v>
      </c>
      <c r="N1720" s="34"/>
      <c r="O1720" s="231" t="s">
        <v>1154</v>
      </c>
      <c r="P1720" s="232">
        <f>O1718+(0.337*R1718)</f>
        <v>1.5325972643184016</v>
      </c>
      <c r="Q1720" s="31"/>
      <c r="R1720" s="73"/>
      <c r="S1720" s="208" t="s">
        <v>1153</v>
      </c>
      <c r="T1720" s="230">
        <f>STDEV(E2:M1717)</f>
        <v>1.6700008969152389E-2</v>
      </c>
      <c r="U1720" s="10"/>
      <c r="V1720" s="10"/>
      <c r="W1720" s="10"/>
      <c r="X1720" s="10"/>
      <c r="Y1720" s="10"/>
      <c r="Z1720" s="10"/>
      <c r="AA1720" s="10"/>
      <c r="AB1720" s="47"/>
      <c r="AC1720" s="47"/>
      <c r="AD1720" s="47"/>
      <c r="AE1720" s="47"/>
      <c r="AF1720" s="47"/>
      <c r="AG1720" s="47"/>
    </row>
    <row r="1721" spans="1:35" ht="18.600000000000001" thickBot="1">
      <c r="A1721" s="124"/>
      <c r="B1721" s="27"/>
      <c r="C1721" s="27"/>
      <c r="D1721" s="33" t="s">
        <v>51</v>
      </c>
      <c r="E1721" s="111">
        <f>STDEV(E3:E1717)</f>
        <v>1.6503465613517902E-2</v>
      </c>
      <c r="F1721" s="108">
        <f t="shared" ref="F1721:M1721" si="356">STDEV(F3:F1717)</f>
        <v>1.6503465613517929E-2</v>
      </c>
      <c r="G1721" s="108">
        <f t="shared" si="356"/>
        <v>1.6503465613517947E-2</v>
      </c>
      <c r="H1721" s="108">
        <f t="shared" si="356"/>
        <v>1.6503465613517971E-2</v>
      </c>
      <c r="I1721" s="108">
        <f t="shared" si="356"/>
        <v>1.6503465613517933E-2</v>
      </c>
      <c r="J1721" s="108">
        <f t="shared" si="356"/>
        <v>1.6503465613517947E-2</v>
      </c>
      <c r="K1721" s="108">
        <f t="shared" si="356"/>
        <v>1.6503465613517947E-2</v>
      </c>
      <c r="L1721" s="108">
        <f t="shared" si="356"/>
        <v>1.6503465613517936E-2</v>
      </c>
      <c r="M1721" s="109">
        <f t="shared" si="356"/>
        <v>1.6503465613517943E-2</v>
      </c>
      <c r="N1721" s="34"/>
      <c r="O1721" s="233" t="s">
        <v>752</v>
      </c>
      <c r="P1721" s="234">
        <f>O1718-(0.337*R1718)</f>
        <v>1.527205264318402</v>
      </c>
      <c r="Q1721" s="31"/>
      <c r="R1721" s="73"/>
      <c r="S1721" s="208" t="s">
        <v>754</v>
      </c>
      <c r="T1721" s="108">
        <f>T1719+3*T1720</f>
        <v>1.5800012912258761</v>
      </c>
      <c r="U1721" s="10"/>
      <c r="V1721" s="10"/>
      <c r="W1721" s="10"/>
      <c r="X1721" s="10"/>
      <c r="Y1721" s="10"/>
      <c r="Z1721" s="10"/>
      <c r="AA1721" s="10"/>
      <c r="AB1721" s="47"/>
      <c r="AC1721" s="47"/>
      <c r="AD1721" s="47"/>
      <c r="AE1721" s="47"/>
      <c r="AF1721" s="47"/>
      <c r="AG1721" s="47"/>
    </row>
    <row r="1722" spans="1:35">
      <c r="A1722" s="124"/>
      <c r="B1722" s="27"/>
      <c r="C1722" s="27"/>
      <c r="D1722" s="37" t="s">
        <v>52</v>
      </c>
      <c r="E1722" s="38">
        <f>(1.6-1.46)/6/E1721</f>
        <v>1.4138444542351847</v>
      </c>
      <c r="F1722" s="39">
        <f t="shared" ref="F1722:M1722" si="357">(1.6-1.46)/6/F1721</f>
        <v>1.4138444542351822</v>
      </c>
      <c r="G1722" s="39">
        <f t="shared" si="357"/>
        <v>1.4138444542351809</v>
      </c>
      <c r="H1722" s="39">
        <f t="shared" si="357"/>
        <v>1.4138444542351787</v>
      </c>
      <c r="I1722" s="39">
        <f t="shared" si="357"/>
        <v>1.413844454235182</v>
      </c>
      <c r="J1722" s="39">
        <f t="shared" si="357"/>
        <v>1.4138444542351809</v>
      </c>
      <c r="K1722" s="39">
        <f t="shared" si="357"/>
        <v>1.4138444542351809</v>
      </c>
      <c r="L1722" s="39">
        <f t="shared" si="357"/>
        <v>1.4138444542351818</v>
      </c>
      <c r="M1722" s="113">
        <f t="shared" si="357"/>
        <v>1.4138444542351811</v>
      </c>
      <c r="N1722" s="34"/>
      <c r="O1722" s="32"/>
      <c r="P1722" s="72"/>
      <c r="Q1722" s="31"/>
      <c r="R1722" s="73"/>
      <c r="S1722" s="208" t="s">
        <v>755</v>
      </c>
      <c r="T1722" s="108">
        <f>T1719-3*T1720</f>
        <v>1.4798012374109617</v>
      </c>
      <c r="U1722" s="10"/>
      <c r="V1722" s="10"/>
      <c r="W1722" s="10"/>
      <c r="X1722" s="10"/>
      <c r="Y1722" s="10"/>
      <c r="Z1722" s="10"/>
      <c r="AA1722" s="10"/>
      <c r="AB1722" s="47"/>
      <c r="AC1722" s="47"/>
      <c r="AD1722" s="47"/>
      <c r="AE1722" s="47"/>
      <c r="AF1722" s="47"/>
      <c r="AG1722" s="47"/>
    </row>
    <row r="1723" spans="1:35">
      <c r="A1723" s="124"/>
      <c r="B1723" s="27"/>
      <c r="C1723" s="27"/>
      <c r="D1723" s="41" t="s">
        <v>53</v>
      </c>
      <c r="E1723" s="42">
        <f>(1.6-E1718)/3/E1721</f>
        <v>1.4764320293574575</v>
      </c>
      <c r="F1723" s="42">
        <f t="shared" ref="F1723:M1723" si="358">(1.6-F1718)/3/F1721</f>
        <v>1.335047583933912</v>
      </c>
      <c r="G1723" s="42">
        <f t="shared" si="358"/>
        <v>1.3754431397692106</v>
      </c>
      <c r="H1723" s="42">
        <f t="shared" si="358"/>
        <v>1.4966298072751751</v>
      </c>
      <c r="I1723" s="42">
        <f t="shared" si="358"/>
        <v>1.4562342514398383</v>
      </c>
      <c r="J1723" s="42">
        <f t="shared" si="358"/>
        <v>1.3552453618515719</v>
      </c>
      <c r="K1723" s="42">
        <f t="shared" si="358"/>
        <v>1.3956409176869657</v>
      </c>
      <c r="L1723" s="42">
        <f t="shared" si="358"/>
        <v>1.4158386956046503</v>
      </c>
      <c r="M1723" s="112">
        <f t="shared" si="358"/>
        <v>1.4360364735222031</v>
      </c>
      <c r="N1723" s="31"/>
      <c r="O1723" s="110"/>
      <c r="P1723" s="72"/>
      <c r="Q1723" s="31"/>
      <c r="R1723" s="73"/>
      <c r="U1723" s="10"/>
      <c r="V1723" s="10"/>
      <c r="W1723" s="10"/>
      <c r="X1723" s="10"/>
      <c r="Y1723" s="10"/>
      <c r="Z1723" s="10"/>
      <c r="AA1723" s="10"/>
      <c r="AB1723" s="47"/>
      <c r="AC1723" s="47"/>
      <c r="AD1723" s="47"/>
      <c r="AE1723" s="47"/>
      <c r="AF1723" s="47"/>
      <c r="AG1723" s="47"/>
    </row>
    <row r="1724" spans="1:35">
      <c r="A1724" s="124"/>
      <c r="B1724" s="27"/>
      <c r="C1724" s="27"/>
      <c r="D1724" s="41" t="s">
        <v>54</v>
      </c>
      <c r="E1724" s="42">
        <f>(E1718-1.46)/3/E1721</f>
        <v>1.351256879112912</v>
      </c>
      <c r="F1724" s="42">
        <f>(F1718-1.46)/3/F1721</f>
        <v>1.4926413245364525</v>
      </c>
      <c r="G1724" s="42">
        <f t="shared" ref="G1724:M1724" si="359">(G1718-1.46)/3/G1721</f>
        <v>1.4522457687011512</v>
      </c>
      <c r="H1724" s="42">
        <f t="shared" si="359"/>
        <v>1.3310591011951824</v>
      </c>
      <c r="I1724" s="42">
        <f t="shared" si="359"/>
        <v>1.3714546570305257</v>
      </c>
      <c r="J1724" s="42">
        <f t="shared" si="359"/>
        <v>1.4724435466187897</v>
      </c>
      <c r="K1724" s="42">
        <f t="shared" si="359"/>
        <v>1.4320479907833956</v>
      </c>
      <c r="L1724" s="42">
        <f t="shared" si="359"/>
        <v>1.4118502128657131</v>
      </c>
      <c r="M1724" s="112">
        <f t="shared" si="359"/>
        <v>1.3916524349481589</v>
      </c>
      <c r="N1724" s="31"/>
      <c r="O1724" s="32"/>
      <c r="P1724" s="72"/>
      <c r="Q1724" s="31"/>
      <c r="R1724" s="73"/>
      <c r="Z1724" s="10"/>
      <c r="AA1724" s="10"/>
      <c r="AB1724" s="47"/>
      <c r="AC1724" s="47"/>
      <c r="AD1724" s="47"/>
      <c r="AE1724" s="47"/>
      <c r="AF1724" s="47"/>
      <c r="AG1724" s="47"/>
    </row>
    <row r="1725" spans="1:35" ht="18.600000000000001" thickBot="1">
      <c r="A1725" s="124"/>
      <c r="B1725" s="27"/>
      <c r="C1725" s="27"/>
      <c r="D1725" s="44" t="s">
        <v>55</v>
      </c>
      <c r="E1725" s="78">
        <f>MIN(E1723:E1724)</f>
        <v>1.351256879112912</v>
      </c>
      <c r="F1725" s="78">
        <f>MIN(F1723:F1724)</f>
        <v>1.335047583933912</v>
      </c>
      <c r="G1725" s="78">
        <f t="shared" ref="G1725:M1725" si="360">MIN(G1723:G1724)</f>
        <v>1.3754431397692106</v>
      </c>
      <c r="H1725" s="78">
        <f t="shared" si="360"/>
        <v>1.3310591011951824</v>
      </c>
      <c r="I1725" s="78">
        <f t="shared" si="360"/>
        <v>1.3714546570305257</v>
      </c>
      <c r="J1725" s="78">
        <f t="shared" si="360"/>
        <v>1.3552453618515719</v>
      </c>
      <c r="K1725" s="78">
        <f t="shared" si="360"/>
        <v>1.3956409176869657</v>
      </c>
      <c r="L1725" s="78">
        <f t="shared" si="360"/>
        <v>1.4118502128657131</v>
      </c>
      <c r="M1725" s="79">
        <f t="shared" si="360"/>
        <v>1.3916524349481589</v>
      </c>
      <c r="N1725" s="31"/>
      <c r="O1725" s="32"/>
      <c r="P1725" s="72"/>
      <c r="Q1725" s="31"/>
      <c r="R1725" s="73"/>
      <c r="U1725" s="10"/>
      <c r="V1725" s="10"/>
      <c r="W1725" s="10"/>
      <c r="X1725" s="10"/>
      <c r="Y1725" s="10"/>
      <c r="Z1725" s="10"/>
      <c r="AA1725" s="10"/>
      <c r="AB1725" s="47"/>
      <c r="AC1725" s="47"/>
      <c r="AD1725" s="47"/>
      <c r="AE1725" s="47"/>
      <c r="AF1725" s="47"/>
      <c r="AG1725" s="47"/>
    </row>
    <row r="1726" spans="1:35">
      <c r="A1726" s="124"/>
      <c r="B1726" s="27"/>
      <c r="C1726" s="27"/>
      <c r="D1726" s="106"/>
      <c r="E1726" s="107"/>
      <c r="F1726" s="107"/>
      <c r="G1726" s="107"/>
      <c r="H1726" s="107"/>
      <c r="I1726" s="107"/>
      <c r="J1726" s="107"/>
      <c r="K1726" s="107"/>
      <c r="L1726" s="107"/>
      <c r="M1726" s="107"/>
      <c r="N1726" s="31"/>
      <c r="O1726" s="32"/>
      <c r="P1726" s="72"/>
      <c r="Q1726" s="31"/>
      <c r="R1726" s="73"/>
      <c r="U1726" s="10"/>
      <c r="V1726" s="10"/>
      <c r="W1726" s="10"/>
      <c r="X1726" s="10"/>
      <c r="Y1726" s="10"/>
      <c r="Z1726" s="10"/>
      <c r="AA1726" s="10"/>
      <c r="AB1726" s="47"/>
      <c r="AC1726" s="47"/>
      <c r="AD1726" s="47"/>
      <c r="AE1726" s="47"/>
      <c r="AF1726" s="47"/>
      <c r="AG1726" s="47"/>
    </row>
    <row r="1727" spans="1:35">
      <c r="A1727" s="124"/>
      <c r="B1727" s="27"/>
      <c r="C1727" s="27"/>
      <c r="D1727" s="46"/>
      <c r="E1727" s="32"/>
      <c r="F1727" s="32"/>
      <c r="G1727" s="32"/>
      <c r="H1727" s="32"/>
      <c r="I1727" s="32"/>
      <c r="J1727" s="32"/>
      <c r="K1727" s="32"/>
      <c r="L1727" s="32"/>
      <c r="M1727" s="32"/>
      <c r="N1727" s="31"/>
      <c r="O1727" s="32"/>
      <c r="P1727" s="72"/>
      <c r="Q1727" s="31"/>
      <c r="R1727" s="73"/>
      <c r="U1727" s="10"/>
      <c r="V1727" s="10"/>
      <c r="W1727" s="10"/>
      <c r="X1727" s="10"/>
      <c r="Y1727" s="10"/>
      <c r="Z1727" s="10"/>
      <c r="AA1727" s="10"/>
      <c r="AB1727" s="47"/>
      <c r="AC1727" s="47"/>
      <c r="AD1727" s="47"/>
      <c r="AE1727" s="47"/>
      <c r="AF1727" s="47"/>
      <c r="AG1727" s="47"/>
    </row>
    <row r="1728" spans="1:35">
      <c r="A1728" s="124"/>
      <c r="B1728" s="27"/>
      <c r="C1728" s="27"/>
      <c r="D1728" s="46"/>
      <c r="E1728" s="32"/>
      <c r="F1728" s="32"/>
      <c r="G1728" s="32"/>
      <c r="H1728" s="32"/>
      <c r="I1728" s="32"/>
      <c r="J1728" s="32"/>
      <c r="K1728" s="32"/>
      <c r="L1728" s="32"/>
      <c r="M1728" s="32"/>
      <c r="N1728" s="31"/>
      <c r="O1728" s="32"/>
      <c r="P1728" s="72"/>
      <c r="Q1728" s="31"/>
      <c r="R1728" s="73"/>
      <c r="T1728" s="252" t="s">
        <v>1191</v>
      </c>
      <c r="U1728" s="253" t="s">
        <v>1192</v>
      </c>
      <c r="V1728" s="253" t="s">
        <v>1193</v>
      </c>
      <c r="W1728" s="253" t="s">
        <v>1194</v>
      </c>
      <c r="X1728" s="10"/>
      <c r="Y1728" s="10"/>
      <c r="Z1728" s="10"/>
      <c r="AA1728" s="10"/>
      <c r="AB1728" s="47"/>
      <c r="AC1728" s="47"/>
      <c r="AD1728" s="47"/>
      <c r="AE1728" s="47"/>
      <c r="AF1728" s="47"/>
      <c r="AG1728" s="47"/>
    </row>
    <row r="1729" spans="1:33">
      <c r="A1729" s="124"/>
      <c r="B1729" s="27"/>
      <c r="C1729" s="27"/>
      <c r="D1729" s="46"/>
      <c r="E1729" s="32"/>
      <c r="F1729" s="32"/>
      <c r="G1729" s="32"/>
      <c r="H1729" s="32"/>
      <c r="I1729" s="32"/>
      <c r="J1729" s="32"/>
      <c r="K1729" s="32"/>
      <c r="L1729" s="32"/>
      <c r="M1729" s="32"/>
      <c r="N1729" s="31"/>
      <c r="O1729" s="32"/>
      <c r="P1729" s="72"/>
      <c r="Q1729" s="31"/>
      <c r="R1729" s="73"/>
      <c r="T1729" s="252">
        <v>2</v>
      </c>
      <c r="U1729" s="254">
        <v>1.88</v>
      </c>
      <c r="V1729" s="254">
        <v>3.2669999999999999</v>
      </c>
      <c r="W1729" s="254">
        <v>0</v>
      </c>
      <c r="X1729" s="10"/>
      <c r="Y1729" s="10"/>
      <c r="Z1729" s="10"/>
      <c r="AA1729" s="10"/>
      <c r="AB1729" s="47"/>
      <c r="AC1729" s="47"/>
      <c r="AD1729" s="47"/>
      <c r="AE1729" s="47"/>
      <c r="AF1729" s="47"/>
      <c r="AG1729" s="47"/>
    </row>
    <row r="1730" spans="1:33">
      <c r="A1730" s="124"/>
      <c r="B1730" s="27"/>
      <c r="C1730" s="27"/>
      <c r="D1730" s="26"/>
      <c r="E1730" s="47"/>
      <c r="F1730" s="47"/>
      <c r="G1730" s="47"/>
      <c r="H1730" s="47"/>
      <c r="I1730" s="47"/>
      <c r="J1730" s="47"/>
      <c r="K1730" s="47"/>
      <c r="L1730" s="47"/>
      <c r="M1730" s="47"/>
      <c r="O1730" s="47"/>
      <c r="P1730" s="80"/>
      <c r="T1730" s="252">
        <v>3</v>
      </c>
      <c r="U1730" s="254">
        <v>1.0229999999999999</v>
      </c>
      <c r="V1730" s="254">
        <v>2.5750000000000002</v>
      </c>
      <c r="W1730" s="254">
        <v>0</v>
      </c>
      <c r="X1730" s="10"/>
      <c r="Y1730" s="10"/>
      <c r="Z1730" s="10"/>
      <c r="AA1730" s="10"/>
      <c r="AB1730" s="47"/>
      <c r="AC1730" s="47"/>
      <c r="AD1730" s="47"/>
      <c r="AE1730" s="47"/>
      <c r="AF1730" s="47"/>
      <c r="AG1730" s="47"/>
    </row>
    <row r="1731" spans="1:33">
      <c r="A1731" s="124"/>
      <c r="B1731" s="27"/>
      <c r="C1731" s="27"/>
      <c r="D1731" s="152"/>
      <c r="E1731" s="46"/>
      <c r="F1731" s="46"/>
      <c r="G1731" s="156"/>
      <c r="H1731" s="32"/>
      <c r="I1731" s="32"/>
      <c r="J1731" s="32"/>
      <c r="K1731" s="32"/>
      <c r="L1731" s="32"/>
      <c r="M1731" s="31"/>
      <c r="N1731" s="32"/>
      <c r="O1731" s="72"/>
      <c r="P1731" s="31"/>
      <c r="Q1731" s="73"/>
      <c r="R1731" s="31"/>
      <c r="S1731" s="152"/>
      <c r="T1731" s="252">
        <v>4</v>
      </c>
      <c r="U1731" s="254">
        <v>0.72899999999999998</v>
      </c>
      <c r="V1731" s="254">
        <v>2.282</v>
      </c>
      <c r="W1731" s="254">
        <v>0</v>
      </c>
      <c r="X1731" s="153"/>
      <c r="Y1731" s="153"/>
      <c r="Z1731" s="153"/>
      <c r="AB1731" s="47"/>
      <c r="AC1731" s="47"/>
      <c r="AD1731" s="47"/>
      <c r="AE1731" s="47"/>
      <c r="AF1731" s="47"/>
    </row>
    <row r="1732" spans="1:33">
      <c r="A1732" s="124"/>
      <c r="B1732" s="27"/>
      <c r="C1732" s="27"/>
      <c r="D1732" s="157"/>
      <c r="E1732" s="32"/>
      <c r="F1732" s="32"/>
      <c r="G1732" s="32"/>
      <c r="H1732" s="32"/>
      <c r="I1732" s="32"/>
      <c r="J1732" s="32"/>
      <c r="K1732" s="32"/>
      <c r="L1732" s="32"/>
      <c r="M1732" s="31"/>
      <c r="N1732" s="32"/>
      <c r="O1732" s="72"/>
      <c r="P1732" s="31"/>
      <c r="Q1732" s="73"/>
      <c r="R1732" s="31"/>
      <c r="S1732" s="154"/>
      <c r="T1732" s="252">
        <v>5</v>
      </c>
      <c r="U1732" s="254">
        <v>0.57699999999999996</v>
      </c>
      <c r="V1732" s="254">
        <v>2.1150000000000002</v>
      </c>
      <c r="W1732" s="254">
        <v>0</v>
      </c>
      <c r="X1732" s="155"/>
      <c r="Y1732" s="155"/>
      <c r="Z1732" s="155"/>
      <c r="AB1732" s="47"/>
      <c r="AC1732" s="47"/>
      <c r="AD1732" s="47"/>
      <c r="AE1732" s="47"/>
      <c r="AF1732" s="47"/>
    </row>
    <row r="1733" spans="1:33">
      <c r="A1733" s="124"/>
      <c r="B1733" s="27"/>
      <c r="C1733" s="27"/>
      <c r="D1733" s="157"/>
      <c r="E1733" s="32"/>
      <c r="F1733" s="32"/>
      <c r="G1733" s="32"/>
      <c r="H1733" s="32"/>
      <c r="I1733" s="32"/>
      <c r="J1733" s="32"/>
      <c r="K1733" s="32"/>
      <c r="L1733" s="32"/>
      <c r="M1733" s="31"/>
      <c r="N1733" s="32"/>
      <c r="O1733" s="72"/>
      <c r="P1733" s="31"/>
      <c r="Q1733" s="73"/>
      <c r="R1733" s="31"/>
      <c r="S1733" s="154"/>
      <c r="T1733" s="252">
        <v>6</v>
      </c>
      <c r="U1733" s="254">
        <v>0.48299999999999998</v>
      </c>
      <c r="V1733" s="254">
        <v>2.004</v>
      </c>
      <c r="W1733" s="254">
        <v>0</v>
      </c>
      <c r="X1733" s="155"/>
      <c r="Y1733" s="155"/>
      <c r="Z1733" s="155"/>
      <c r="AB1733" s="47"/>
      <c r="AC1733" s="47"/>
      <c r="AD1733" s="47"/>
      <c r="AE1733" s="47"/>
      <c r="AF1733" s="47"/>
    </row>
    <row r="1734" spans="1:33">
      <c r="A1734" s="124"/>
      <c r="B1734" s="27"/>
      <c r="C1734" s="27"/>
      <c r="D1734" s="157"/>
      <c r="E1734" s="32"/>
      <c r="F1734" s="32"/>
      <c r="G1734" s="32"/>
      <c r="H1734" s="32"/>
      <c r="I1734" s="32"/>
      <c r="J1734" s="32"/>
      <c r="K1734" s="32"/>
      <c r="L1734" s="32"/>
      <c r="M1734" s="31"/>
      <c r="N1734" s="32"/>
      <c r="O1734" s="72"/>
      <c r="P1734" s="31"/>
      <c r="Q1734" s="73"/>
      <c r="R1734" s="31"/>
      <c r="S1734" s="154"/>
      <c r="T1734" s="252">
        <v>7</v>
      </c>
      <c r="U1734" s="254">
        <v>0.41899999999999998</v>
      </c>
      <c r="V1734" s="254">
        <v>1.9239999999999999</v>
      </c>
      <c r="W1734" s="254">
        <v>7.5999999999999998E-2</v>
      </c>
      <c r="X1734" s="155"/>
      <c r="Y1734" s="155"/>
      <c r="Z1734" s="155"/>
      <c r="AB1734" s="47"/>
      <c r="AC1734" s="47"/>
      <c r="AD1734" s="47"/>
      <c r="AE1734" s="47"/>
      <c r="AF1734" s="47"/>
    </row>
    <row r="1735" spans="1:33">
      <c r="A1735" s="124"/>
      <c r="B1735" s="27"/>
      <c r="C1735" s="27"/>
      <c r="D1735" s="157"/>
      <c r="E1735" s="32"/>
      <c r="F1735" s="32"/>
      <c r="G1735" s="32"/>
      <c r="H1735" s="32"/>
      <c r="I1735" s="32"/>
      <c r="J1735" s="32"/>
      <c r="K1735" s="32"/>
      <c r="L1735" s="32"/>
      <c r="M1735" s="31"/>
      <c r="N1735" s="32"/>
      <c r="O1735" s="72"/>
      <c r="P1735" s="31"/>
      <c r="Q1735" s="73"/>
      <c r="R1735" s="31"/>
      <c r="S1735" s="31"/>
      <c r="T1735" s="252">
        <v>8</v>
      </c>
      <c r="U1735" s="254">
        <v>0.373</v>
      </c>
      <c r="V1735" s="254">
        <v>1.8640000000000001</v>
      </c>
      <c r="W1735" s="254">
        <v>0.13600000000000001</v>
      </c>
      <c r="X1735" s="155"/>
      <c r="Y1735" s="155"/>
      <c r="Z1735" s="155"/>
      <c r="AA1735" s="10"/>
      <c r="AB1735" s="47"/>
      <c r="AC1735" s="47"/>
      <c r="AD1735" s="47"/>
      <c r="AE1735" s="47"/>
      <c r="AF1735" s="47"/>
    </row>
    <row r="1736" spans="1:33">
      <c r="A1736" s="124"/>
      <c r="B1736" s="27"/>
      <c r="C1736" s="27"/>
      <c r="D1736" s="157"/>
      <c r="E1736" s="32"/>
      <c r="F1736" s="32"/>
      <c r="G1736" s="32"/>
      <c r="H1736" s="32"/>
      <c r="I1736" s="32"/>
      <c r="J1736" s="32"/>
      <c r="K1736" s="32"/>
      <c r="L1736" s="32"/>
      <c r="M1736" s="31"/>
      <c r="N1736" s="32"/>
      <c r="O1736" s="72"/>
      <c r="P1736" s="31"/>
      <c r="Q1736" s="73"/>
      <c r="R1736" s="31"/>
      <c r="S1736" s="31"/>
      <c r="T1736" s="255">
        <v>9</v>
      </c>
      <c r="U1736" s="256">
        <v>0.33700000000000002</v>
      </c>
      <c r="V1736" s="256">
        <v>1.8160000000000001</v>
      </c>
      <c r="W1736" s="256">
        <v>0.184</v>
      </c>
      <c r="X1736" s="155"/>
      <c r="Y1736" s="155"/>
      <c r="Z1736" s="155"/>
      <c r="AA1736" s="10"/>
      <c r="AB1736" s="47"/>
      <c r="AC1736" s="47"/>
      <c r="AD1736" s="47"/>
      <c r="AE1736" s="47"/>
      <c r="AF1736" s="47"/>
    </row>
    <row r="1737" spans="1:33">
      <c r="A1737" s="124"/>
      <c r="B1737" s="27"/>
      <c r="C1737" s="27"/>
      <c r="D1737" s="157"/>
      <c r="E1737" s="32"/>
      <c r="F1737" s="32"/>
      <c r="G1737" s="32"/>
      <c r="H1737" s="32"/>
      <c r="I1737" s="32"/>
      <c r="J1737" s="32"/>
      <c r="K1737" s="32"/>
      <c r="L1737" s="32"/>
      <c r="M1737" s="31"/>
      <c r="N1737" s="32"/>
      <c r="O1737" s="72"/>
      <c r="P1737" s="31"/>
      <c r="Q1737" s="73"/>
      <c r="R1737" s="31"/>
      <c r="S1737" s="31"/>
      <c r="T1737" s="252">
        <v>10</v>
      </c>
      <c r="U1737" s="254">
        <v>0.308</v>
      </c>
      <c r="V1737" s="254">
        <v>1.7769999999999999</v>
      </c>
      <c r="W1737" s="254">
        <v>0.223</v>
      </c>
      <c r="X1737" s="155"/>
      <c r="Y1737" s="155"/>
      <c r="Z1737" s="155"/>
      <c r="AA1737" s="10"/>
      <c r="AB1737" s="47"/>
      <c r="AC1737" s="47"/>
      <c r="AD1737" s="47"/>
      <c r="AE1737" s="47"/>
      <c r="AF1737" s="47"/>
    </row>
    <row r="1738" spans="1:33">
      <c r="A1738" s="124"/>
      <c r="B1738" s="27"/>
      <c r="C1738" s="27"/>
      <c r="D1738" s="157"/>
      <c r="E1738" s="32"/>
      <c r="F1738" s="32"/>
      <c r="G1738" s="32"/>
      <c r="H1738" s="32"/>
      <c r="I1738" s="32"/>
      <c r="J1738" s="32"/>
      <c r="K1738" s="32"/>
      <c r="L1738" s="32"/>
      <c r="M1738" s="31"/>
      <c r="N1738" s="32"/>
      <c r="O1738" s="72"/>
      <c r="P1738" s="31"/>
      <c r="Q1738" s="73"/>
      <c r="R1738" s="31"/>
      <c r="S1738" s="31"/>
      <c r="T1738" s="32"/>
      <c r="U1738" s="155"/>
      <c r="V1738" s="155"/>
      <c r="W1738" s="155"/>
      <c r="X1738" s="155"/>
      <c r="Y1738" s="155"/>
      <c r="Z1738" s="155"/>
      <c r="AA1738" s="10"/>
      <c r="AB1738" s="47"/>
      <c r="AC1738" s="47"/>
      <c r="AD1738" s="47"/>
      <c r="AE1738" s="47"/>
      <c r="AF1738" s="47"/>
    </row>
    <row r="1739" spans="1:33">
      <c r="A1739" s="124"/>
      <c r="B1739" s="27"/>
      <c r="C1739" s="27"/>
      <c r="D1739" s="157"/>
      <c r="E1739" s="32"/>
      <c r="F1739" s="32"/>
      <c r="G1739" s="32"/>
      <c r="H1739" s="32"/>
      <c r="I1739" s="32"/>
      <c r="J1739" s="32"/>
      <c r="K1739" s="32"/>
      <c r="L1739" s="32"/>
      <c r="M1739" s="31"/>
      <c r="N1739" s="32"/>
      <c r="O1739" s="72"/>
      <c r="P1739" s="31"/>
      <c r="Q1739" s="73"/>
      <c r="R1739" s="31"/>
      <c r="S1739" s="31"/>
      <c r="T1739" s="32"/>
      <c r="U1739" s="155"/>
      <c r="V1739" s="155"/>
      <c r="W1739" s="155"/>
      <c r="X1739" s="155"/>
      <c r="Y1739" s="155"/>
      <c r="Z1739" s="155"/>
      <c r="AA1739" s="10"/>
      <c r="AB1739" s="47"/>
      <c r="AC1739" s="47"/>
      <c r="AD1739" s="47"/>
      <c r="AE1739" s="47"/>
      <c r="AF1739" s="47"/>
    </row>
    <row r="1740" spans="1:33">
      <c r="A1740" s="124"/>
      <c r="B1740" s="27"/>
      <c r="C1740" s="27"/>
      <c r="D1740" s="157"/>
      <c r="E1740" s="32"/>
      <c r="F1740" s="32"/>
      <c r="G1740" s="32"/>
      <c r="H1740" s="32"/>
      <c r="I1740" s="32"/>
      <c r="J1740" s="32"/>
      <c r="K1740" s="32"/>
      <c r="L1740" s="32"/>
      <c r="M1740" s="31"/>
      <c r="N1740" s="32"/>
      <c r="O1740" s="72"/>
      <c r="P1740" s="31"/>
      <c r="Q1740" s="73"/>
      <c r="R1740" s="31"/>
      <c r="S1740" s="31"/>
      <c r="T1740" s="32"/>
      <c r="U1740" s="155"/>
      <c r="V1740" s="155"/>
      <c r="W1740" s="155"/>
      <c r="X1740" s="155"/>
      <c r="Y1740" s="155"/>
      <c r="Z1740" s="155"/>
      <c r="AA1740" s="10"/>
      <c r="AB1740" s="47"/>
      <c r="AC1740" s="47"/>
      <c r="AD1740" s="47"/>
      <c r="AE1740" s="47"/>
      <c r="AF1740" s="47"/>
    </row>
    <row r="1741" spans="1:33">
      <c r="A1741" s="124"/>
      <c r="B1741" s="27"/>
      <c r="C1741" s="27"/>
      <c r="D1741" s="26"/>
      <c r="E1741" s="47"/>
      <c r="F1741" s="47"/>
      <c r="G1741" s="47"/>
      <c r="H1741" s="47"/>
      <c r="I1741" s="47"/>
      <c r="J1741" s="47"/>
      <c r="K1741" s="47"/>
      <c r="L1741" s="47"/>
      <c r="M1741" s="47"/>
      <c r="O1741" s="47"/>
      <c r="P1741" s="80"/>
      <c r="U1741" s="10"/>
      <c r="V1741" s="10"/>
      <c r="W1741" s="10"/>
      <c r="X1741" s="10"/>
      <c r="Y1741" s="10"/>
      <c r="Z1741" s="10"/>
      <c r="AA1741" s="10"/>
      <c r="AB1741" s="47"/>
      <c r="AC1741" s="47"/>
      <c r="AD1741" s="47"/>
      <c r="AE1741" s="47"/>
      <c r="AF1741" s="47"/>
      <c r="AG1741" s="47"/>
    </row>
    <row r="1742" spans="1:33">
      <c r="A1742" s="124"/>
      <c r="B1742" s="27"/>
      <c r="C1742" s="27"/>
      <c r="D1742" s="26"/>
      <c r="E1742" s="47"/>
      <c r="F1742" s="47"/>
      <c r="G1742" s="47"/>
      <c r="H1742" s="47"/>
      <c r="I1742" s="47"/>
      <c r="J1742" s="47"/>
      <c r="K1742" s="47"/>
      <c r="L1742" s="47"/>
      <c r="M1742" s="47"/>
      <c r="O1742" s="47"/>
      <c r="P1742" s="80"/>
      <c r="U1742" s="10"/>
      <c r="V1742" s="10"/>
      <c r="W1742" s="10"/>
      <c r="X1742" s="10"/>
      <c r="Y1742" s="10"/>
      <c r="Z1742" s="10"/>
      <c r="AA1742" s="10"/>
      <c r="AB1742" s="47"/>
      <c r="AC1742" s="47"/>
      <c r="AD1742" s="47"/>
      <c r="AE1742" s="47"/>
      <c r="AF1742" s="47"/>
      <c r="AG1742" s="47"/>
    </row>
    <row r="1743" spans="1:33">
      <c r="A1743" s="124"/>
      <c r="B1743" s="27"/>
      <c r="C1743" s="27"/>
      <c r="D1743" s="26"/>
      <c r="E1743" s="47"/>
      <c r="F1743" s="47"/>
      <c r="G1743" s="47"/>
      <c r="H1743" s="47"/>
      <c r="I1743" s="47"/>
      <c r="J1743" s="47"/>
      <c r="K1743" s="47"/>
      <c r="L1743" s="47"/>
      <c r="M1743" s="47"/>
      <c r="O1743" s="47"/>
      <c r="P1743" s="80"/>
      <c r="U1743" s="10"/>
      <c r="V1743" s="10"/>
      <c r="W1743" s="10"/>
      <c r="X1743" s="10"/>
      <c r="Y1743" s="10"/>
      <c r="Z1743" s="10"/>
      <c r="AA1743" s="10"/>
      <c r="AB1743" s="47"/>
      <c r="AC1743" s="47"/>
      <c r="AD1743" s="47"/>
      <c r="AE1743" s="47"/>
      <c r="AF1743" s="47"/>
      <c r="AG1743" s="47"/>
    </row>
    <row r="1744" spans="1:33">
      <c r="A1744" s="124"/>
      <c r="B1744" s="27"/>
      <c r="C1744" s="27"/>
      <c r="D1744" s="26"/>
      <c r="E1744" s="47"/>
      <c r="F1744" s="47"/>
      <c r="G1744" s="47"/>
      <c r="H1744" s="47"/>
      <c r="I1744" s="47"/>
      <c r="J1744" s="47"/>
      <c r="K1744" s="47"/>
      <c r="L1744" s="47"/>
      <c r="M1744" s="47"/>
      <c r="O1744" s="47"/>
      <c r="P1744" s="80"/>
      <c r="U1744" s="10"/>
      <c r="V1744" s="10"/>
      <c r="W1744" s="10"/>
      <c r="X1744" s="10"/>
      <c r="Y1744" s="10"/>
      <c r="Z1744" s="10"/>
      <c r="AA1744" s="10"/>
      <c r="AB1744" s="47"/>
      <c r="AC1744" s="47"/>
      <c r="AD1744" s="47"/>
      <c r="AE1744" s="47"/>
      <c r="AF1744" s="47"/>
      <c r="AG1744" s="47"/>
    </row>
    <row r="1745" spans="1:33">
      <c r="A1745" s="124"/>
      <c r="B1745" s="27"/>
      <c r="C1745" s="27"/>
      <c r="D1745" s="26"/>
      <c r="E1745" s="47"/>
      <c r="F1745" s="47"/>
      <c r="G1745" s="47"/>
      <c r="H1745" s="47"/>
      <c r="I1745" s="47"/>
      <c r="J1745" s="47"/>
      <c r="K1745" s="47"/>
      <c r="L1745" s="47"/>
      <c r="M1745" s="47"/>
      <c r="O1745" s="47"/>
      <c r="P1745" s="80"/>
      <c r="U1745" s="10"/>
      <c r="V1745" s="10"/>
      <c r="W1745" s="10"/>
      <c r="X1745" s="10"/>
      <c r="Y1745" s="10"/>
      <c r="Z1745" s="10"/>
      <c r="AA1745" s="10"/>
      <c r="AB1745" s="47"/>
      <c r="AC1745" s="47"/>
      <c r="AD1745" s="47"/>
      <c r="AE1745" s="47"/>
      <c r="AF1745" s="47"/>
      <c r="AG1745" s="47"/>
    </row>
    <row r="1746" spans="1:33">
      <c r="A1746" s="124"/>
      <c r="B1746" s="27"/>
      <c r="C1746" s="27"/>
      <c r="D1746" s="26"/>
      <c r="E1746" s="47"/>
      <c r="F1746" s="47"/>
      <c r="G1746" s="47"/>
      <c r="H1746" s="47"/>
      <c r="I1746" s="47"/>
      <c r="J1746" s="47"/>
      <c r="K1746" s="47"/>
      <c r="L1746" s="47"/>
      <c r="M1746" s="47"/>
      <c r="O1746" s="47"/>
      <c r="P1746" s="80"/>
      <c r="U1746" s="10"/>
      <c r="V1746" s="10"/>
      <c r="W1746" s="10"/>
      <c r="X1746" s="10"/>
      <c r="Y1746" s="10"/>
      <c r="Z1746" s="10"/>
      <c r="AA1746" s="10"/>
      <c r="AB1746" s="47"/>
      <c r="AC1746" s="47"/>
      <c r="AD1746" s="47"/>
      <c r="AE1746" s="47"/>
      <c r="AF1746" s="47"/>
      <c r="AG1746" s="47"/>
    </row>
    <row r="1747" spans="1:33">
      <c r="U1747" s="10"/>
      <c r="V1747" s="10"/>
      <c r="W1747" s="10"/>
      <c r="X1747" s="10"/>
      <c r="Y1747" s="10"/>
      <c r="Z1747" s="10"/>
      <c r="AA1747" s="10"/>
      <c r="AB1747" s="47"/>
      <c r="AC1747" s="47"/>
      <c r="AD1747" s="47"/>
      <c r="AE1747" s="47"/>
      <c r="AF1747" s="47"/>
      <c r="AG1747" s="47"/>
    </row>
    <row r="1748" spans="1:33">
      <c r="U1748" s="10"/>
      <c r="V1748" s="10"/>
      <c r="W1748" s="10"/>
      <c r="X1748" s="10"/>
      <c r="Y1748" s="10"/>
      <c r="Z1748" s="10"/>
      <c r="AA1748" s="10"/>
      <c r="AB1748" s="47"/>
      <c r="AC1748" s="47"/>
      <c r="AD1748" s="47"/>
      <c r="AE1748" s="47"/>
      <c r="AF1748" s="47"/>
      <c r="AG1748" s="47"/>
    </row>
    <row r="1749" spans="1:33">
      <c r="U1749" s="10"/>
      <c r="V1749" s="10"/>
      <c r="W1749" s="10"/>
      <c r="X1749" s="10"/>
      <c r="Y1749" s="10"/>
      <c r="Z1749" s="10"/>
      <c r="AA1749" s="10"/>
      <c r="AB1749" s="47"/>
      <c r="AC1749" s="47"/>
      <c r="AD1749" s="47"/>
      <c r="AE1749" s="47"/>
      <c r="AF1749" s="47"/>
      <c r="AG1749" s="47"/>
    </row>
    <row r="1750" spans="1:33">
      <c r="U1750" s="10"/>
      <c r="V1750" s="10"/>
      <c r="W1750" s="10"/>
      <c r="X1750" s="10"/>
      <c r="Y1750" s="10"/>
      <c r="Z1750" s="10"/>
      <c r="AA1750" s="10"/>
      <c r="AB1750" s="47"/>
      <c r="AC1750" s="47"/>
      <c r="AD1750" s="47"/>
      <c r="AE1750" s="47"/>
      <c r="AF1750" s="47"/>
      <c r="AG1750" s="47"/>
    </row>
    <row r="1751" spans="1:33">
      <c r="U1751" s="10"/>
      <c r="V1751" s="10"/>
      <c r="W1751" s="10"/>
      <c r="X1751" s="10"/>
      <c r="Y1751" s="10"/>
      <c r="Z1751" s="10"/>
      <c r="AA1751" s="10"/>
      <c r="AB1751" s="47"/>
      <c r="AC1751" s="47"/>
      <c r="AD1751" s="47"/>
      <c r="AE1751" s="47"/>
      <c r="AF1751" s="47"/>
      <c r="AG1751" s="47"/>
    </row>
    <row r="1752" spans="1:33">
      <c r="U1752" s="10"/>
      <c r="V1752" s="10"/>
      <c r="W1752" s="10"/>
      <c r="X1752" s="10"/>
      <c r="Y1752" s="10"/>
      <c r="Z1752" s="10"/>
      <c r="AA1752" s="10"/>
      <c r="AB1752" s="47"/>
      <c r="AC1752" s="47"/>
      <c r="AD1752" s="47"/>
      <c r="AE1752" s="47"/>
      <c r="AF1752" s="47"/>
      <c r="AG1752" s="47"/>
    </row>
    <row r="1753" spans="1:33">
      <c r="U1753" s="10"/>
      <c r="V1753" s="10"/>
      <c r="W1753" s="10"/>
      <c r="X1753" s="10"/>
      <c r="Y1753" s="10"/>
      <c r="Z1753" s="10"/>
      <c r="AA1753" s="10"/>
      <c r="AB1753" s="47"/>
      <c r="AC1753" s="47"/>
      <c r="AD1753" s="47"/>
      <c r="AE1753" s="47"/>
      <c r="AF1753" s="47"/>
      <c r="AG1753" s="47"/>
    </row>
    <row r="1754" spans="1:33">
      <c r="U1754" s="10"/>
      <c r="V1754" s="10"/>
      <c r="W1754" s="10"/>
      <c r="X1754" s="10"/>
      <c r="Y1754" s="10"/>
      <c r="Z1754" s="10"/>
      <c r="AA1754" s="10"/>
      <c r="AB1754" s="47"/>
      <c r="AC1754" s="47"/>
      <c r="AD1754" s="47"/>
      <c r="AE1754" s="47"/>
      <c r="AF1754" s="47"/>
      <c r="AG1754" s="47"/>
    </row>
    <row r="1755" spans="1:33">
      <c r="U1755" s="10"/>
      <c r="V1755" s="10"/>
      <c r="W1755" s="10"/>
      <c r="X1755" s="10"/>
      <c r="Y1755" s="10"/>
      <c r="Z1755" s="10"/>
      <c r="AA1755" s="10"/>
      <c r="AB1755" s="47"/>
      <c r="AC1755" s="47"/>
      <c r="AD1755" s="47"/>
      <c r="AE1755" s="47"/>
      <c r="AF1755" s="47"/>
      <c r="AG1755" s="47"/>
    </row>
    <row r="1756" spans="1:33">
      <c r="U1756" s="10"/>
      <c r="V1756" s="10"/>
      <c r="W1756" s="10"/>
      <c r="X1756" s="10"/>
      <c r="Y1756" s="10"/>
      <c r="Z1756" s="10"/>
      <c r="AA1756" s="10"/>
      <c r="AB1756" s="47"/>
      <c r="AC1756" s="47"/>
      <c r="AD1756" s="47"/>
      <c r="AE1756" s="47"/>
      <c r="AF1756" s="47"/>
      <c r="AG1756" s="47"/>
    </row>
    <row r="1757" spans="1:33">
      <c r="U1757" s="10"/>
      <c r="V1757" s="10"/>
      <c r="W1757" s="10"/>
      <c r="X1757" s="10"/>
      <c r="Y1757" s="10"/>
      <c r="Z1757" s="10"/>
      <c r="AA1757" s="10"/>
      <c r="AB1757" s="47"/>
      <c r="AC1757" s="47"/>
      <c r="AD1757" s="47"/>
      <c r="AE1757" s="47"/>
      <c r="AF1757" s="47"/>
      <c r="AG1757" s="47"/>
    </row>
    <row r="1758" spans="1:33">
      <c r="U1758" s="10"/>
      <c r="V1758" s="10"/>
      <c r="W1758" s="10"/>
      <c r="X1758" s="10"/>
      <c r="Y1758" s="10"/>
      <c r="Z1758" s="10"/>
      <c r="AA1758" s="10"/>
      <c r="AB1758" s="47"/>
      <c r="AC1758" s="47"/>
      <c r="AD1758" s="47"/>
      <c r="AE1758" s="47"/>
      <c r="AF1758" s="47"/>
      <c r="AG1758" s="47"/>
    </row>
    <row r="1759" spans="1:33">
      <c r="U1759" s="10"/>
      <c r="V1759" s="10"/>
      <c r="W1759" s="10"/>
      <c r="X1759" s="10"/>
      <c r="Y1759" s="10"/>
      <c r="Z1759" s="10"/>
      <c r="AA1759" s="10"/>
      <c r="AB1759" s="47"/>
      <c r="AC1759" s="47"/>
      <c r="AD1759" s="47"/>
      <c r="AE1759" s="47"/>
      <c r="AF1759" s="47"/>
      <c r="AG1759" s="47"/>
    </row>
    <row r="1760" spans="1:33">
      <c r="U1760" s="10"/>
      <c r="V1760" s="10"/>
      <c r="W1760" s="10"/>
      <c r="X1760" s="10"/>
      <c r="Y1760" s="10"/>
      <c r="Z1760" s="10"/>
      <c r="AA1760" s="10"/>
      <c r="AB1760" s="47"/>
      <c r="AC1760" s="47"/>
      <c r="AD1760" s="47"/>
      <c r="AE1760" s="47"/>
      <c r="AF1760" s="47"/>
      <c r="AG1760" s="47"/>
    </row>
    <row r="1761" spans="21:33">
      <c r="U1761" s="10"/>
      <c r="V1761" s="10"/>
      <c r="W1761" s="10"/>
      <c r="X1761" s="10"/>
      <c r="Y1761" s="10"/>
      <c r="Z1761" s="10"/>
      <c r="AA1761" s="10"/>
      <c r="AB1761" s="47"/>
      <c r="AC1761" s="47"/>
      <c r="AD1761" s="47"/>
      <c r="AE1761" s="47"/>
      <c r="AF1761" s="47"/>
      <c r="AG1761" s="47"/>
    </row>
    <row r="1762" spans="21:33">
      <c r="U1762" s="10"/>
      <c r="V1762" s="10"/>
      <c r="W1762" s="10"/>
      <c r="X1762" s="10"/>
      <c r="Y1762" s="10"/>
      <c r="Z1762" s="10"/>
      <c r="AA1762" s="10"/>
      <c r="AB1762" s="47"/>
      <c r="AC1762" s="47"/>
      <c r="AD1762" s="47"/>
      <c r="AE1762" s="47"/>
      <c r="AF1762" s="47"/>
      <c r="AG1762" s="47"/>
    </row>
    <row r="1763" spans="21:33">
      <c r="U1763" s="10"/>
      <c r="V1763" s="10"/>
      <c r="W1763" s="10"/>
      <c r="X1763" s="10"/>
      <c r="Y1763" s="10"/>
      <c r="Z1763" s="10"/>
      <c r="AA1763" s="10"/>
      <c r="AB1763" s="47"/>
      <c r="AC1763" s="47"/>
      <c r="AD1763" s="47"/>
      <c r="AE1763" s="47"/>
      <c r="AF1763" s="47"/>
      <c r="AG1763" s="47"/>
    </row>
    <row r="1764" spans="21:33">
      <c r="U1764" s="10"/>
      <c r="V1764" s="10"/>
      <c r="W1764" s="10"/>
      <c r="X1764" s="10"/>
      <c r="Y1764" s="10"/>
      <c r="Z1764" s="10"/>
      <c r="AA1764" s="10"/>
      <c r="AB1764" s="47"/>
      <c r="AC1764" s="47"/>
      <c r="AD1764" s="47"/>
      <c r="AE1764" s="47"/>
      <c r="AF1764" s="47"/>
      <c r="AG1764" s="47"/>
    </row>
    <row r="1765" spans="21:33">
      <c r="U1765" s="10"/>
      <c r="V1765" s="10"/>
      <c r="W1765" s="10"/>
      <c r="X1765" s="10"/>
      <c r="Y1765" s="10"/>
      <c r="Z1765" s="10"/>
      <c r="AA1765" s="10"/>
      <c r="AB1765" s="47"/>
      <c r="AC1765" s="47"/>
      <c r="AD1765" s="47"/>
      <c r="AE1765" s="47"/>
      <c r="AF1765" s="47"/>
      <c r="AG1765" s="47"/>
    </row>
    <row r="1766" spans="21:33">
      <c r="U1766" s="10"/>
      <c r="V1766" s="10"/>
      <c r="W1766" s="10"/>
      <c r="X1766" s="10"/>
      <c r="Y1766" s="10"/>
      <c r="Z1766" s="10"/>
      <c r="AA1766" s="10"/>
      <c r="AB1766" s="47"/>
      <c r="AC1766" s="47"/>
      <c r="AD1766" s="47"/>
      <c r="AE1766" s="47"/>
      <c r="AF1766" s="47"/>
      <c r="AG1766" s="47"/>
    </row>
    <row r="1767" spans="21:33">
      <c r="U1767" s="10"/>
      <c r="V1767" s="10"/>
      <c r="W1767" s="10"/>
      <c r="X1767" s="10"/>
      <c r="Y1767" s="10"/>
      <c r="Z1767" s="10"/>
      <c r="AA1767" s="10"/>
      <c r="AB1767" s="47"/>
      <c r="AC1767" s="47"/>
      <c r="AD1767" s="47"/>
      <c r="AE1767" s="47"/>
      <c r="AF1767" s="47"/>
      <c r="AG1767" s="47"/>
    </row>
    <row r="1768" spans="21:33">
      <c r="U1768" s="10"/>
      <c r="V1768" s="10"/>
      <c r="W1768" s="10"/>
      <c r="X1768" s="10"/>
      <c r="Y1768" s="10"/>
      <c r="Z1768" s="10"/>
      <c r="AA1768" s="10"/>
      <c r="AB1768" s="47"/>
      <c r="AC1768" s="47"/>
      <c r="AD1768" s="47"/>
      <c r="AE1768" s="47"/>
      <c r="AF1768" s="47"/>
      <c r="AG1768" s="47"/>
    </row>
    <row r="1769" spans="21:33">
      <c r="U1769" s="10"/>
      <c r="V1769" s="10"/>
      <c r="W1769" s="10"/>
      <c r="X1769" s="10"/>
      <c r="Y1769" s="10"/>
      <c r="Z1769" s="10"/>
      <c r="AA1769" s="10"/>
      <c r="AB1769" s="47"/>
      <c r="AC1769" s="47"/>
      <c r="AD1769" s="47"/>
      <c r="AE1769" s="47"/>
      <c r="AF1769" s="47"/>
      <c r="AG1769" s="47"/>
    </row>
    <row r="1770" spans="21:33">
      <c r="U1770" s="10"/>
      <c r="V1770" s="10"/>
      <c r="W1770" s="10"/>
      <c r="X1770" s="10"/>
      <c r="Y1770" s="10"/>
      <c r="Z1770" s="10"/>
      <c r="AA1770" s="10"/>
      <c r="AB1770" s="47"/>
      <c r="AC1770" s="47"/>
      <c r="AD1770" s="47"/>
      <c r="AE1770" s="47"/>
      <c r="AF1770" s="47"/>
      <c r="AG1770" s="47"/>
    </row>
    <row r="1771" spans="21:33">
      <c r="U1771" s="10"/>
      <c r="V1771" s="10"/>
      <c r="W1771" s="10"/>
      <c r="X1771" s="10"/>
      <c r="Y1771" s="10"/>
      <c r="Z1771" s="10"/>
      <c r="AA1771" s="10"/>
      <c r="AB1771" s="47"/>
      <c r="AC1771" s="47"/>
      <c r="AD1771" s="47"/>
      <c r="AE1771" s="47"/>
      <c r="AF1771" s="47"/>
      <c r="AG1771" s="47"/>
    </row>
    <row r="1772" spans="21:33">
      <c r="U1772" s="10"/>
      <c r="V1772" s="10"/>
      <c r="W1772" s="10"/>
      <c r="X1772" s="10"/>
      <c r="Y1772" s="10"/>
      <c r="Z1772" s="10"/>
      <c r="AA1772" s="10"/>
      <c r="AB1772" s="47"/>
      <c r="AC1772" s="47"/>
      <c r="AD1772" s="47"/>
      <c r="AE1772" s="47"/>
      <c r="AF1772" s="47"/>
      <c r="AG1772" s="47"/>
    </row>
    <row r="1773" spans="21:33">
      <c r="U1773" s="10"/>
      <c r="V1773" s="10"/>
      <c r="W1773" s="10"/>
      <c r="X1773" s="10"/>
      <c r="Y1773" s="10"/>
      <c r="Z1773" s="10"/>
      <c r="AA1773" s="10"/>
      <c r="AB1773" s="47"/>
      <c r="AC1773" s="47"/>
      <c r="AD1773" s="47"/>
      <c r="AE1773" s="47"/>
      <c r="AF1773" s="47"/>
      <c r="AG1773" s="47"/>
    </row>
    <row r="1774" spans="21:33">
      <c r="U1774" s="10"/>
      <c r="V1774" s="10"/>
      <c r="W1774" s="10"/>
      <c r="X1774" s="10"/>
      <c r="Y1774" s="10"/>
      <c r="Z1774" s="10"/>
      <c r="AA1774" s="10"/>
      <c r="AB1774" s="47"/>
      <c r="AC1774" s="47"/>
      <c r="AD1774" s="47"/>
      <c r="AE1774" s="47"/>
      <c r="AF1774" s="47"/>
      <c r="AG1774" s="47"/>
    </row>
    <row r="1775" spans="21:33">
      <c r="U1775" s="10"/>
      <c r="V1775" s="10"/>
      <c r="W1775" s="10"/>
      <c r="X1775" s="10"/>
      <c r="Y1775" s="10"/>
      <c r="Z1775" s="10"/>
      <c r="AA1775" s="10"/>
      <c r="AB1775" s="47"/>
      <c r="AC1775" s="47"/>
      <c r="AD1775" s="47"/>
      <c r="AE1775" s="47"/>
      <c r="AF1775" s="47"/>
      <c r="AG1775" s="47"/>
    </row>
    <row r="1776" spans="21:33">
      <c r="U1776" s="10"/>
      <c r="V1776" s="10"/>
      <c r="W1776" s="10"/>
      <c r="X1776" s="10"/>
      <c r="Y1776" s="10"/>
      <c r="Z1776" s="10"/>
      <c r="AA1776" s="10"/>
      <c r="AB1776" s="47"/>
      <c r="AC1776" s="47"/>
      <c r="AD1776" s="47"/>
      <c r="AE1776" s="47"/>
      <c r="AF1776" s="47"/>
      <c r="AG1776" s="47"/>
    </row>
    <row r="1777" spans="21:33">
      <c r="U1777" s="10"/>
      <c r="V1777" s="10"/>
      <c r="W1777" s="10"/>
      <c r="X1777" s="10"/>
      <c r="Y1777" s="10"/>
      <c r="Z1777" s="10"/>
      <c r="AA1777" s="10"/>
      <c r="AB1777" s="47"/>
      <c r="AC1777" s="47"/>
      <c r="AD1777" s="47"/>
      <c r="AE1777" s="47"/>
      <c r="AF1777" s="47"/>
      <c r="AG1777" s="47"/>
    </row>
    <row r="1778" spans="21:33">
      <c r="U1778" s="10"/>
      <c r="V1778" s="10"/>
      <c r="W1778" s="10"/>
      <c r="X1778" s="10"/>
      <c r="Y1778" s="10"/>
      <c r="Z1778" s="10"/>
      <c r="AA1778" s="10"/>
      <c r="AB1778" s="47"/>
      <c r="AC1778" s="47"/>
      <c r="AD1778" s="47"/>
      <c r="AE1778" s="47"/>
      <c r="AF1778" s="47"/>
      <c r="AG1778" s="47"/>
    </row>
    <row r="1779" spans="21:33">
      <c r="U1779" s="10"/>
      <c r="V1779" s="10"/>
      <c r="W1779" s="10"/>
      <c r="X1779" s="10"/>
      <c r="Y1779" s="10"/>
      <c r="Z1779" s="10"/>
      <c r="AA1779" s="10"/>
      <c r="AB1779" s="47"/>
      <c r="AC1779" s="47"/>
      <c r="AD1779" s="47"/>
      <c r="AE1779" s="47"/>
      <c r="AF1779" s="47"/>
      <c r="AG1779" s="47"/>
    </row>
    <row r="1780" spans="21:33">
      <c r="U1780" s="10"/>
      <c r="V1780" s="10"/>
      <c r="W1780" s="10"/>
      <c r="X1780" s="10"/>
      <c r="Y1780" s="10"/>
      <c r="Z1780" s="10"/>
      <c r="AA1780" s="10"/>
      <c r="AB1780" s="47"/>
      <c r="AC1780" s="47"/>
      <c r="AD1780" s="47"/>
      <c r="AE1780" s="47"/>
      <c r="AF1780" s="47"/>
      <c r="AG1780" s="47"/>
    </row>
    <row r="1781" spans="21:33">
      <c r="U1781" s="10"/>
      <c r="V1781" s="10"/>
      <c r="W1781" s="10"/>
      <c r="X1781" s="10"/>
      <c r="Y1781" s="10"/>
      <c r="Z1781" s="10"/>
      <c r="AA1781" s="10"/>
      <c r="AB1781" s="47"/>
      <c r="AC1781" s="47"/>
      <c r="AD1781" s="47"/>
      <c r="AE1781" s="47"/>
      <c r="AF1781" s="47"/>
      <c r="AG1781" s="47"/>
    </row>
    <row r="1782" spans="21:33">
      <c r="U1782" s="10"/>
      <c r="V1782" s="10"/>
      <c r="W1782" s="10"/>
      <c r="X1782" s="10"/>
      <c r="Y1782" s="10"/>
      <c r="Z1782" s="10"/>
      <c r="AA1782" s="10"/>
      <c r="AB1782" s="47"/>
      <c r="AC1782" s="47"/>
      <c r="AD1782" s="47"/>
      <c r="AE1782" s="47"/>
      <c r="AF1782" s="47"/>
      <c r="AG1782" s="47"/>
    </row>
    <row r="1783" spans="21:33">
      <c r="U1783" s="10"/>
      <c r="V1783" s="10"/>
      <c r="W1783" s="10"/>
      <c r="X1783" s="10"/>
      <c r="Y1783" s="10"/>
      <c r="Z1783" s="10"/>
      <c r="AA1783" s="10"/>
      <c r="AB1783" s="47"/>
      <c r="AC1783" s="47"/>
      <c r="AD1783" s="47"/>
      <c r="AE1783" s="47"/>
      <c r="AF1783" s="47"/>
      <c r="AG1783" s="47"/>
    </row>
    <row r="1784" spans="21:33">
      <c r="U1784" s="10"/>
      <c r="V1784" s="10"/>
      <c r="W1784" s="10"/>
      <c r="X1784" s="10"/>
      <c r="Y1784" s="10"/>
      <c r="Z1784" s="10"/>
      <c r="AA1784" s="10"/>
      <c r="AB1784" s="47"/>
      <c r="AC1784" s="47"/>
      <c r="AD1784" s="47"/>
      <c r="AE1784" s="47"/>
      <c r="AF1784" s="47"/>
      <c r="AG1784" s="47"/>
    </row>
    <row r="1785" spans="21:33">
      <c r="U1785" s="10"/>
      <c r="V1785" s="10"/>
      <c r="W1785" s="10"/>
      <c r="X1785" s="10"/>
      <c r="Y1785" s="10"/>
      <c r="Z1785" s="10"/>
      <c r="AA1785" s="10"/>
      <c r="AB1785" s="47"/>
      <c r="AC1785" s="47"/>
      <c r="AD1785" s="47"/>
      <c r="AE1785" s="47"/>
      <c r="AF1785" s="47"/>
      <c r="AG1785" s="47"/>
    </row>
    <row r="1786" spans="21:33">
      <c r="U1786" s="10"/>
      <c r="V1786" s="10"/>
      <c r="W1786" s="10"/>
      <c r="X1786" s="10"/>
      <c r="Y1786" s="10"/>
      <c r="Z1786" s="10"/>
      <c r="AA1786" s="10"/>
      <c r="AB1786" s="47"/>
      <c r="AC1786" s="47"/>
      <c r="AD1786" s="47"/>
      <c r="AE1786" s="47"/>
      <c r="AF1786" s="47"/>
      <c r="AG1786" s="47"/>
    </row>
    <row r="1787" spans="21:33">
      <c r="U1787" s="10"/>
      <c r="V1787" s="10"/>
      <c r="W1787" s="10"/>
      <c r="X1787" s="10"/>
      <c r="Y1787" s="10"/>
      <c r="Z1787" s="10"/>
      <c r="AA1787" s="10"/>
      <c r="AB1787" s="47"/>
      <c r="AC1787" s="47"/>
      <c r="AD1787" s="47"/>
      <c r="AE1787" s="47"/>
      <c r="AF1787" s="47"/>
      <c r="AG1787" s="47"/>
    </row>
    <row r="1788" spans="21:33">
      <c r="U1788" s="10"/>
      <c r="V1788" s="10"/>
      <c r="W1788" s="10"/>
      <c r="X1788" s="10"/>
      <c r="Y1788" s="10"/>
      <c r="Z1788" s="10"/>
      <c r="AA1788" s="10"/>
      <c r="AB1788" s="47"/>
      <c r="AC1788" s="47"/>
      <c r="AD1788" s="47"/>
      <c r="AE1788" s="47"/>
      <c r="AF1788" s="47"/>
      <c r="AG1788" s="47"/>
    </row>
    <row r="1789" spans="21:33">
      <c r="U1789" s="10"/>
      <c r="V1789" s="10"/>
      <c r="W1789" s="10"/>
      <c r="X1789" s="10"/>
      <c r="Y1789" s="10"/>
      <c r="Z1789" s="10"/>
      <c r="AA1789" s="10"/>
      <c r="AB1789" s="47"/>
      <c r="AC1789" s="47"/>
      <c r="AD1789" s="47"/>
      <c r="AE1789" s="47"/>
      <c r="AF1789" s="47"/>
      <c r="AG1789" s="47"/>
    </row>
    <row r="1790" spans="21:33">
      <c r="U1790" s="10"/>
      <c r="V1790" s="10"/>
      <c r="W1790" s="10"/>
      <c r="X1790" s="10"/>
      <c r="Y1790" s="10"/>
      <c r="Z1790" s="10"/>
      <c r="AA1790" s="10"/>
      <c r="AB1790" s="47"/>
      <c r="AC1790" s="47"/>
      <c r="AD1790" s="47"/>
      <c r="AE1790" s="47"/>
      <c r="AF1790" s="47"/>
      <c r="AG1790" s="47"/>
    </row>
    <row r="1791" spans="21:33">
      <c r="U1791" s="10"/>
      <c r="V1791" s="10"/>
      <c r="W1791" s="10"/>
      <c r="X1791" s="10"/>
      <c r="Y1791" s="10"/>
      <c r="Z1791" s="10"/>
      <c r="AA1791" s="10"/>
      <c r="AB1791" s="47"/>
      <c r="AC1791" s="47"/>
      <c r="AD1791" s="47"/>
      <c r="AE1791" s="47"/>
      <c r="AF1791" s="47"/>
      <c r="AG1791" s="47"/>
    </row>
    <row r="1792" spans="21:33">
      <c r="U1792" s="10"/>
      <c r="V1792" s="10"/>
      <c r="W1792" s="10"/>
      <c r="X1792" s="10"/>
      <c r="Y1792" s="10"/>
      <c r="Z1792" s="10"/>
      <c r="AA1792" s="10"/>
      <c r="AB1792" s="47"/>
      <c r="AC1792" s="47"/>
      <c r="AD1792" s="47"/>
      <c r="AE1792" s="47"/>
      <c r="AF1792" s="47"/>
      <c r="AG1792" s="47"/>
    </row>
    <row r="1793" spans="21:33">
      <c r="U1793" s="10"/>
      <c r="V1793" s="10"/>
      <c r="W1793" s="10"/>
      <c r="X1793" s="10"/>
      <c r="Y1793" s="10"/>
      <c r="Z1793" s="10"/>
      <c r="AA1793" s="10"/>
      <c r="AB1793" s="47"/>
      <c r="AC1793" s="47"/>
      <c r="AD1793" s="47"/>
      <c r="AE1793" s="47"/>
      <c r="AF1793" s="47"/>
      <c r="AG1793" s="47"/>
    </row>
    <row r="1794" spans="21:33">
      <c r="U1794" s="10"/>
      <c r="V1794" s="10"/>
      <c r="W1794" s="10"/>
      <c r="X1794" s="10"/>
      <c r="Y1794" s="10"/>
      <c r="Z1794" s="10"/>
      <c r="AA1794" s="10"/>
      <c r="AB1794" s="47"/>
      <c r="AC1794" s="47"/>
      <c r="AD1794" s="47"/>
      <c r="AE1794" s="47"/>
      <c r="AF1794" s="47"/>
      <c r="AG1794" s="47"/>
    </row>
    <row r="1795" spans="21:33">
      <c r="U1795" s="10"/>
      <c r="V1795" s="10"/>
      <c r="W1795" s="10"/>
      <c r="X1795" s="10"/>
      <c r="Y1795" s="10"/>
      <c r="Z1795" s="10"/>
      <c r="AA1795" s="10"/>
      <c r="AB1795" s="47"/>
      <c r="AC1795" s="47"/>
      <c r="AD1795" s="47"/>
      <c r="AE1795" s="47"/>
      <c r="AF1795" s="47"/>
      <c r="AG1795" s="47"/>
    </row>
    <row r="1796" spans="21:33">
      <c r="U1796" s="10"/>
      <c r="V1796" s="10"/>
      <c r="W1796" s="10"/>
      <c r="X1796" s="10"/>
      <c r="Y1796" s="10"/>
      <c r="Z1796" s="10"/>
      <c r="AA1796" s="10"/>
      <c r="AB1796" s="47"/>
      <c r="AC1796" s="47"/>
      <c r="AD1796" s="47"/>
      <c r="AE1796" s="47"/>
      <c r="AF1796" s="47"/>
      <c r="AG1796" s="47"/>
    </row>
    <row r="1797" spans="21:33">
      <c r="U1797" s="10"/>
      <c r="V1797" s="10"/>
      <c r="W1797" s="10"/>
      <c r="X1797" s="10"/>
      <c r="Y1797" s="10"/>
      <c r="Z1797" s="10"/>
      <c r="AA1797" s="10"/>
      <c r="AB1797" s="47"/>
      <c r="AC1797" s="47"/>
      <c r="AD1797" s="47"/>
      <c r="AE1797" s="47"/>
      <c r="AF1797" s="47"/>
      <c r="AG1797" s="47"/>
    </row>
    <row r="1798" spans="21:33">
      <c r="U1798" s="10"/>
      <c r="V1798" s="10"/>
      <c r="W1798" s="10"/>
      <c r="X1798" s="10"/>
      <c r="Y1798" s="10"/>
      <c r="Z1798" s="10"/>
      <c r="AA1798" s="10"/>
      <c r="AB1798" s="47"/>
      <c r="AC1798" s="47"/>
      <c r="AD1798" s="47"/>
      <c r="AE1798" s="47"/>
      <c r="AF1798" s="47"/>
      <c r="AG1798" s="47"/>
    </row>
    <row r="1799" spans="21:33">
      <c r="U1799" s="10"/>
      <c r="V1799" s="10"/>
      <c r="W1799" s="10"/>
      <c r="X1799" s="10"/>
      <c r="Y1799" s="10"/>
      <c r="Z1799" s="10"/>
      <c r="AA1799" s="10"/>
      <c r="AB1799" s="47"/>
      <c r="AC1799" s="47"/>
      <c r="AD1799" s="47"/>
      <c r="AE1799" s="47"/>
      <c r="AF1799" s="47"/>
      <c r="AG1799" s="47"/>
    </row>
    <row r="1800" spans="21:33">
      <c r="U1800" s="10"/>
      <c r="V1800" s="10"/>
      <c r="W1800" s="10"/>
      <c r="X1800" s="10"/>
      <c r="Y1800" s="10"/>
      <c r="Z1800" s="10"/>
      <c r="AA1800" s="10"/>
      <c r="AB1800" s="47"/>
      <c r="AC1800" s="47"/>
      <c r="AD1800" s="47"/>
      <c r="AE1800" s="47"/>
      <c r="AF1800" s="47"/>
      <c r="AG1800" s="47"/>
    </row>
    <row r="1801" spans="21:33">
      <c r="U1801" s="10"/>
      <c r="V1801" s="10"/>
      <c r="W1801" s="10"/>
      <c r="X1801" s="10"/>
      <c r="Y1801" s="10"/>
      <c r="Z1801" s="10"/>
      <c r="AA1801" s="10"/>
      <c r="AB1801" s="47"/>
      <c r="AC1801" s="47"/>
      <c r="AD1801" s="47"/>
      <c r="AE1801" s="47"/>
      <c r="AF1801" s="47"/>
      <c r="AG1801" s="47"/>
    </row>
    <row r="1802" spans="21:33">
      <c r="U1802" s="10"/>
      <c r="V1802" s="10"/>
      <c r="W1802" s="10"/>
      <c r="X1802" s="10"/>
      <c r="Y1802" s="10"/>
      <c r="Z1802" s="10"/>
      <c r="AA1802" s="10"/>
      <c r="AB1802" s="47"/>
      <c r="AC1802" s="47"/>
      <c r="AD1802" s="47"/>
      <c r="AE1802" s="47"/>
      <c r="AF1802" s="47"/>
      <c r="AG1802" s="47"/>
    </row>
    <row r="1803" spans="21:33">
      <c r="U1803" s="10"/>
      <c r="V1803" s="10"/>
      <c r="W1803" s="10"/>
      <c r="X1803" s="10"/>
      <c r="Y1803" s="10"/>
      <c r="Z1803" s="10"/>
      <c r="AA1803" s="10"/>
      <c r="AB1803" s="47"/>
      <c r="AC1803" s="47"/>
      <c r="AD1803" s="47"/>
      <c r="AE1803" s="47"/>
      <c r="AF1803" s="47"/>
      <c r="AG1803" s="47"/>
    </row>
    <row r="1804" spans="21:33">
      <c r="U1804" s="10"/>
      <c r="V1804" s="10"/>
      <c r="W1804" s="10"/>
      <c r="X1804" s="10"/>
      <c r="Y1804" s="10"/>
      <c r="Z1804" s="10"/>
      <c r="AA1804" s="10"/>
      <c r="AB1804" s="47"/>
      <c r="AC1804" s="47"/>
      <c r="AD1804" s="47"/>
      <c r="AE1804" s="47"/>
      <c r="AF1804" s="47"/>
      <c r="AG1804" s="47"/>
    </row>
    <row r="1805" spans="21:33">
      <c r="U1805" s="10"/>
      <c r="V1805" s="10"/>
      <c r="W1805" s="10"/>
      <c r="X1805" s="10"/>
      <c r="Y1805" s="10"/>
      <c r="Z1805" s="10"/>
      <c r="AA1805" s="10"/>
      <c r="AB1805" s="47"/>
      <c r="AC1805" s="47"/>
      <c r="AD1805" s="47"/>
      <c r="AE1805" s="47"/>
      <c r="AF1805" s="47"/>
      <c r="AG1805" s="47"/>
    </row>
    <row r="1806" spans="21:33">
      <c r="U1806" s="10"/>
      <c r="V1806" s="10"/>
      <c r="W1806" s="10"/>
      <c r="X1806" s="10"/>
      <c r="Y1806" s="10"/>
      <c r="Z1806" s="10"/>
      <c r="AA1806" s="10"/>
      <c r="AB1806" s="47"/>
      <c r="AC1806" s="47"/>
      <c r="AD1806" s="47"/>
      <c r="AE1806" s="47"/>
      <c r="AF1806" s="47"/>
      <c r="AG1806" s="47"/>
    </row>
    <row r="1807" spans="21:33">
      <c r="U1807" s="10"/>
      <c r="V1807" s="10"/>
      <c r="W1807" s="10"/>
      <c r="X1807" s="10"/>
      <c r="Y1807" s="10"/>
      <c r="Z1807" s="10"/>
      <c r="AA1807" s="10"/>
      <c r="AB1807" s="47"/>
      <c r="AC1807" s="47"/>
      <c r="AD1807" s="47"/>
      <c r="AE1807" s="47"/>
      <c r="AF1807" s="47"/>
      <c r="AG1807" s="47"/>
    </row>
    <row r="1808" spans="21:33">
      <c r="U1808" s="10"/>
      <c r="V1808" s="10"/>
      <c r="W1808" s="10"/>
      <c r="X1808" s="10"/>
      <c r="Y1808" s="10"/>
      <c r="Z1808" s="10"/>
      <c r="AA1808" s="10"/>
      <c r="AB1808" s="47"/>
      <c r="AC1808" s="47"/>
      <c r="AD1808" s="47"/>
      <c r="AE1808" s="47"/>
      <c r="AF1808" s="47"/>
      <c r="AG1808" s="47"/>
    </row>
    <row r="1809" spans="21:33">
      <c r="U1809" s="10"/>
      <c r="V1809" s="10"/>
      <c r="W1809" s="10"/>
      <c r="X1809" s="10"/>
      <c r="Y1809" s="10"/>
      <c r="Z1809" s="10"/>
      <c r="AA1809" s="10"/>
      <c r="AB1809" s="47"/>
      <c r="AC1809" s="47"/>
      <c r="AD1809" s="47"/>
      <c r="AE1809" s="47"/>
      <c r="AF1809" s="47"/>
      <c r="AG1809" s="47"/>
    </row>
    <row r="1810" spans="21:33">
      <c r="U1810" s="10"/>
      <c r="V1810" s="10"/>
      <c r="W1810" s="10"/>
      <c r="X1810" s="10"/>
      <c r="Y1810" s="10"/>
      <c r="Z1810" s="10"/>
      <c r="AA1810" s="10"/>
      <c r="AB1810" s="47"/>
      <c r="AC1810" s="47"/>
      <c r="AD1810" s="47"/>
      <c r="AE1810" s="47"/>
      <c r="AF1810" s="47"/>
      <c r="AG1810" s="47"/>
    </row>
    <row r="1811" spans="21:33">
      <c r="U1811" s="10"/>
      <c r="V1811" s="10"/>
      <c r="W1811" s="10"/>
      <c r="X1811" s="10"/>
      <c r="Y1811" s="10"/>
      <c r="Z1811" s="10"/>
      <c r="AA1811" s="10"/>
      <c r="AB1811" s="47"/>
      <c r="AC1811" s="47"/>
      <c r="AD1811" s="47"/>
      <c r="AE1811" s="47"/>
      <c r="AF1811" s="47"/>
      <c r="AG1811" s="47"/>
    </row>
    <row r="1812" spans="21:33">
      <c r="U1812" s="10"/>
      <c r="V1812" s="10"/>
      <c r="W1812" s="10"/>
      <c r="X1812" s="10"/>
      <c r="Y1812" s="10"/>
      <c r="Z1812" s="10"/>
      <c r="AA1812" s="10"/>
      <c r="AB1812" s="47"/>
      <c r="AC1812" s="47"/>
      <c r="AD1812" s="47"/>
      <c r="AE1812" s="47"/>
      <c r="AF1812" s="47"/>
      <c r="AG1812" s="47"/>
    </row>
    <row r="1813" spans="21:33">
      <c r="U1813" s="10"/>
      <c r="V1813" s="10"/>
      <c r="W1813" s="10"/>
      <c r="X1813" s="10"/>
      <c r="Y1813" s="10"/>
      <c r="Z1813" s="10"/>
      <c r="AA1813" s="10"/>
      <c r="AB1813" s="47"/>
      <c r="AC1813" s="47"/>
      <c r="AD1813" s="47"/>
      <c r="AE1813" s="47"/>
      <c r="AF1813" s="47"/>
      <c r="AG1813" s="47"/>
    </row>
    <row r="1814" spans="21:33">
      <c r="U1814" s="10"/>
      <c r="V1814" s="10"/>
      <c r="W1814" s="10"/>
      <c r="X1814" s="10"/>
      <c r="Y1814" s="10"/>
      <c r="Z1814" s="10"/>
      <c r="AA1814" s="10"/>
      <c r="AB1814" s="47"/>
      <c r="AC1814" s="47"/>
      <c r="AD1814" s="47"/>
      <c r="AE1814" s="47"/>
      <c r="AF1814" s="47"/>
      <c r="AG1814" s="47"/>
    </row>
    <row r="1815" spans="21:33">
      <c r="U1815" s="10"/>
      <c r="V1815" s="10"/>
      <c r="W1815" s="10"/>
      <c r="X1815" s="10"/>
      <c r="Y1815" s="10"/>
      <c r="Z1815" s="10"/>
      <c r="AA1815" s="10"/>
      <c r="AB1815" s="47"/>
      <c r="AC1815" s="47"/>
      <c r="AD1815" s="47"/>
      <c r="AE1815" s="47"/>
      <c r="AF1815" s="47"/>
      <c r="AG1815" s="47"/>
    </row>
    <row r="1816" spans="21:33">
      <c r="U1816" s="10"/>
      <c r="V1816" s="10"/>
      <c r="W1816" s="10"/>
      <c r="X1816" s="10"/>
      <c r="Y1816" s="10"/>
      <c r="Z1816" s="10"/>
      <c r="AA1816" s="10"/>
      <c r="AB1816" s="47"/>
      <c r="AC1816" s="47"/>
      <c r="AD1816" s="47"/>
      <c r="AE1816" s="47"/>
      <c r="AF1816" s="47"/>
      <c r="AG1816" s="47"/>
    </row>
    <row r="1817" spans="21:33">
      <c r="U1817" s="10"/>
      <c r="V1817" s="10"/>
      <c r="W1817" s="10"/>
      <c r="X1817" s="10"/>
      <c r="Y1817" s="10"/>
      <c r="Z1817" s="10"/>
      <c r="AA1817" s="10"/>
      <c r="AB1817" s="47"/>
      <c r="AC1817" s="47"/>
      <c r="AD1817" s="47"/>
      <c r="AE1817" s="47"/>
      <c r="AF1817" s="47"/>
      <c r="AG1817" s="47"/>
    </row>
    <row r="1818" spans="21:33">
      <c r="U1818" s="10"/>
      <c r="V1818" s="10"/>
      <c r="W1818" s="10"/>
      <c r="X1818" s="10"/>
      <c r="Y1818" s="10"/>
      <c r="Z1818" s="10"/>
      <c r="AA1818" s="10"/>
      <c r="AB1818" s="47"/>
      <c r="AC1818" s="47"/>
      <c r="AD1818" s="47"/>
      <c r="AE1818" s="47"/>
      <c r="AF1818" s="47"/>
      <c r="AG1818" s="47"/>
    </row>
    <row r="1819" spans="21:33">
      <c r="U1819" s="10"/>
      <c r="V1819" s="10"/>
      <c r="W1819" s="10"/>
      <c r="X1819" s="10"/>
      <c r="Y1819" s="10"/>
      <c r="Z1819" s="10"/>
      <c r="AA1819" s="10"/>
      <c r="AB1819" s="47"/>
      <c r="AC1819" s="47"/>
      <c r="AD1819" s="47"/>
      <c r="AE1819" s="47"/>
      <c r="AF1819" s="47"/>
      <c r="AG1819" s="47"/>
    </row>
    <row r="1820" spans="21:33">
      <c r="U1820" s="10"/>
      <c r="V1820" s="10"/>
      <c r="W1820" s="10"/>
      <c r="X1820" s="10"/>
      <c r="Y1820" s="10"/>
      <c r="Z1820" s="10"/>
      <c r="AA1820" s="10"/>
      <c r="AB1820" s="47"/>
      <c r="AC1820" s="47"/>
      <c r="AD1820" s="47"/>
      <c r="AE1820" s="47"/>
      <c r="AF1820" s="47"/>
      <c r="AG1820" s="47"/>
    </row>
    <row r="1821" spans="21:33">
      <c r="U1821" s="10"/>
      <c r="V1821" s="10"/>
      <c r="W1821" s="10"/>
      <c r="X1821" s="10"/>
      <c r="Y1821" s="10"/>
      <c r="Z1821" s="10"/>
      <c r="AA1821" s="10"/>
      <c r="AB1821" s="47"/>
      <c r="AC1821" s="47"/>
      <c r="AD1821" s="47"/>
      <c r="AE1821" s="47"/>
      <c r="AF1821" s="47"/>
      <c r="AG1821" s="47"/>
    </row>
    <row r="1822" spans="21:33">
      <c r="U1822" s="10"/>
      <c r="V1822" s="10"/>
      <c r="W1822" s="10"/>
      <c r="X1822" s="10"/>
      <c r="Y1822" s="10"/>
      <c r="Z1822" s="10"/>
      <c r="AA1822" s="10"/>
      <c r="AB1822" s="47"/>
      <c r="AC1822" s="47"/>
      <c r="AD1822" s="47"/>
      <c r="AE1822" s="47"/>
      <c r="AF1822" s="47"/>
      <c r="AG1822" s="47"/>
    </row>
    <row r="1823" spans="21:33">
      <c r="U1823" s="10"/>
      <c r="V1823" s="10"/>
      <c r="W1823" s="10"/>
      <c r="X1823" s="10"/>
      <c r="Y1823" s="10"/>
      <c r="Z1823" s="10"/>
      <c r="AA1823" s="10"/>
      <c r="AB1823" s="47"/>
      <c r="AC1823" s="47"/>
      <c r="AD1823" s="47"/>
      <c r="AE1823" s="47"/>
      <c r="AF1823" s="47"/>
      <c r="AG1823" s="47"/>
    </row>
    <row r="1824" spans="21:33">
      <c r="U1824" s="10"/>
      <c r="V1824" s="10"/>
      <c r="W1824" s="10"/>
      <c r="X1824" s="10"/>
      <c r="Y1824" s="10"/>
      <c r="Z1824" s="10"/>
      <c r="AA1824" s="10"/>
      <c r="AB1824" s="47"/>
      <c r="AC1824" s="47"/>
      <c r="AD1824" s="47"/>
      <c r="AE1824" s="47"/>
      <c r="AF1824" s="47"/>
      <c r="AG1824" s="47"/>
    </row>
    <row r="1825" spans="21:33">
      <c r="U1825" s="10"/>
      <c r="V1825" s="10"/>
      <c r="W1825" s="10"/>
      <c r="X1825" s="10"/>
      <c r="Y1825" s="10"/>
      <c r="Z1825" s="10"/>
      <c r="AA1825" s="10"/>
      <c r="AB1825" s="47"/>
      <c r="AC1825" s="47"/>
      <c r="AD1825" s="47"/>
      <c r="AE1825" s="47"/>
      <c r="AF1825" s="47"/>
      <c r="AG1825" s="47"/>
    </row>
    <row r="1826" spans="21:33">
      <c r="U1826" s="10"/>
      <c r="V1826" s="10"/>
      <c r="W1826" s="10"/>
      <c r="X1826" s="10"/>
      <c r="Y1826" s="10"/>
      <c r="Z1826" s="10"/>
      <c r="AA1826" s="10"/>
      <c r="AB1826" s="47"/>
      <c r="AC1826" s="47"/>
      <c r="AD1826" s="47"/>
      <c r="AE1826" s="47"/>
      <c r="AF1826" s="47"/>
      <c r="AG1826" s="47"/>
    </row>
    <row r="1827" spans="21:33">
      <c r="U1827" s="10"/>
      <c r="V1827" s="10"/>
      <c r="W1827" s="10"/>
      <c r="X1827" s="10"/>
      <c r="Y1827" s="10"/>
      <c r="Z1827" s="10"/>
      <c r="AA1827" s="10"/>
      <c r="AB1827" s="47"/>
      <c r="AC1827" s="47"/>
      <c r="AD1827" s="47"/>
      <c r="AE1827" s="47"/>
      <c r="AF1827" s="47"/>
      <c r="AG1827" s="47"/>
    </row>
    <row r="1828" spans="21:33">
      <c r="U1828" s="10"/>
      <c r="V1828" s="10"/>
      <c r="W1828" s="10"/>
      <c r="X1828" s="10"/>
      <c r="Y1828" s="10"/>
      <c r="Z1828" s="10"/>
      <c r="AA1828" s="10"/>
      <c r="AB1828" s="47"/>
      <c r="AC1828" s="47"/>
      <c r="AD1828" s="47"/>
      <c r="AE1828" s="47"/>
      <c r="AF1828" s="47"/>
      <c r="AG1828" s="47"/>
    </row>
    <row r="1829" spans="21:33">
      <c r="U1829" s="10"/>
      <c r="V1829" s="10"/>
      <c r="W1829" s="10"/>
      <c r="X1829" s="10"/>
      <c r="Y1829" s="10"/>
      <c r="Z1829" s="10"/>
      <c r="AA1829" s="10"/>
      <c r="AB1829" s="47"/>
      <c r="AC1829" s="47"/>
      <c r="AD1829" s="47"/>
      <c r="AE1829" s="47"/>
      <c r="AF1829" s="47"/>
      <c r="AG1829" s="47"/>
    </row>
    <row r="1830" spans="21:33">
      <c r="U1830" s="10"/>
      <c r="V1830" s="10"/>
      <c r="W1830" s="10"/>
      <c r="X1830" s="10"/>
      <c r="Y1830" s="10"/>
      <c r="Z1830" s="10"/>
      <c r="AA1830" s="10"/>
      <c r="AB1830" s="47"/>
      <c r="AC1830" s="47"/>
      <c r="AD1830" s="47"/>
      <c r="AE1830" s="47"/>
      <c r="AF1830" s="47"/>
      <c r="AG1830" s="47"/>
    </row>
    <row r="1831" spans="21:33">
      <c r="U1831" s="10"/>
      <c r="V1831" s="10"/>
      <c r="W1831" s="10"/>
      <c r="X1831" s="10"/>
      <c r="Y1831" s="10"/>
      <c r="Z1831" s="10"/>
      <c r="AA1831" s="10"/>
      <c r="AB1831" s="47"/>
      <c r="AC1831" s="47"/>
      <c r="AD1831" s="47"/>
      <c r="AE1831" s="47"/>
      <c r="AF1831" s="47"/>
      <c r="AG1831" s="47"/>
    </row>
    <row r="1832" spans="21:33">
      <c r="U1832" s="10"/>
      <c r="V1832" s="10"/>
      <c r="W1832" s="10"/>
      <c r="X1832" s="10"/>
      <c r="Y1832" s="10"/>
      <c r="Z1832" s="10"/>
      <c r="AA1832" s="10"/>
      <c r="AB1832" s="47"/>
      <c r="AC1832" s="47"/>
      <c r="AD1832" s="47"/>
      <c r="AE1832" s="47"/>
      <c r="AF1832" s="47"/>
      <c r="AG1832" s="47"/>
    </row>
    <row r="1833" spans="21:33">
      <c r="U1833" s="10"/>
      <c r="V1833" s="10"/>
      <c r="W1833" s="10"/>
      <c r="X1833" s="10"/>
      <c r="Y1833" s="10"/>
      <c r="Z1833" s="10"/>
      <c r="AA1833" s="10"/>
      <c r="AB1833" s="47"/>
      <c r="AC1833" s="47"/>
      <c r="AD1833" s="47"/>
      <c r="AE1833" s="47"/>
      <c r="AF1833" s="47"/>
      <c r="AG1833" s="47"/>
    </row>
    <row r="1834" spans="21:33">
      <c r="U1834" s="10"/>
      <c r="V1834" s="10"/>
      <c r="W1834" s="10"/>
      <c r="X1834" s="10"/>
      <c r="Y1834" s="10"/>
      <c r="Z1834" s="10"/>
      <c r="AA1834" s="10"/>
      <c r="AB1834" s="47"/>
      <c r="AC1834" s="47"/>
      <c r="AD1834" s="47"/>
      <c r="AE1834" s="47"/>
      <c r="AF1834" s="47"/>
      <c r="AG1834" s="47"/>
    </row>
    <row r="1835" spans="21:33">
      <c r="U1835" s="10"/>
      <c r="V1835" s="10"/>
      <c r="W1835" s="10"/>
      <c r="X1835" s="10"/>
      <c r="Y1835" s="10"/>
      <c r="Z1835" s="10"/>
      <c r="AA1835" s="10"/>
      <c r="AB1835" s="47"/>
      <c r="AC1835" s="47"/>
      <c r="AD1835" s="47"/>
      <c r="AE1835" s="47"/>
      <c r="AF1835" s="47"/>
      <c r="AG1835" s="47"/>
    </row>
    <row r="1836" spans="21:33">
      <c r="U1836" s="10"/>
      <c r="V1836" s="10"/>
      <c r="W1836" s="10"/>
      <c r="X1836" s="10"/>
      <c r="Y1836" s="10"/>
      <c r="Z1836" s="10"/>
      <c r="AA1836" s="10"/>
      <c r="AB1836" s="47"/>
      <c r="AC1836" s="47"/>
      <c r="AD1836" s="47"/>
      <c r="AE1836" s="47"/>
      <c r="AF1836" s="47"/>
      <c r="AG1836" s="47"/>
    </row>
    <row r="1837" spans="21:33">
      <c r="U1837" s="10"/>
      <c r="V1837" s="10"/>
      <c r="W1837" s="10"/>
      <c r="X1837" s="10"/>
      <c r="Y1837" s="10"/>
      <c r="Z1837" s="10"/>
      <c r="AA1837" s="10"/>
      <c r="AB1837" s="47"/>
      <c r="AC1837" s="47"/>
      <c r="AD1837" s="47"/>
      <c r="AE1837" s="47"/>
      <c r="AF1837" s="47"/>
      <c r="AG1837" s="47"/>
    </row>
    <row r="1838" spans="21:33">
      <c r="U1838" s="10"/>
      <c r="V1838" s="10"/>
      <c r="W1838" s="10"/>
      <c r="X1838" s="10"/>
      <c r="Y1838" s="10"/>
      <c r="Z1838" s="10"/>
      <c r="AA1838" s="10"/>
      <c r="AB1838" s="47"/>
      <c r="AC1838" s="47"/>
      <c r="AD1838" s="47"/>
      <c r="AE1838" s="47"/>
      <c r="AF1838" s="47"/>
      <c r="AG1838" s="47"/>
    </row>
    <row r="1839" spans="21:33">
      <c r="U1839" s="10"/>
      <c r="V1839" s="10"/>
      <c r="W1839" s="10"/>
      <c r="X1839" s="10"/>
      <c r="Y1839" s="10"/>
      <c r="Z1839" s="10"/>
      <c r="AA1839" s="10"/>
      <c r="AB1839" s="47"/>
      <c r="AC1839" s="47"/>
      <c r="AD1839" s="47"/>
      <c r="AE1839" s="47"/>
      <c r="AF1839" s="47"/>
      <c r="AG1839" s="47"/>
    </row>
    <row r="1840" spans="21:33">
      <c r="U1840" s="10"/>
      <c r="V1840" s="10"/>
      <c r="W1840" s="10"/>
      <c r="X1840" s="10"/>
      <c r="Y1840" s="10"/>
      <c r="Z1840" s="10"/>
      <c r="AA1840" s="10"/>
      <c r="AB1840" s="47"/>
      <c r="AC1840" s="47"/>
      <c r="AD1840" s="47"/>
      <c r="AE1840" s="47"/>
      <c r="AF1840" s="47"/>
      <c r="AG1840" s="47"/>
    </row>
    <row r="1841" spans="21:33">
      <c r="U1841" s="10"/>
      <c r="V1841" s="10"/>
      <c r="W1841" s="10"/>
      <c r="X1841" s="10"/>
      <c r="Y1841" s="10"/>
      <c r="Z1841" s="10"/>
      <c r="AA1841" s="10"/>
      <c r="AB1841" s="47"/>
      <c r="AC1841" s="47"/>
      <c r="AD1841" s="47"/>
      <c r="AE1841" s="47"/>
      <c r="AF1841" s="47"/>
      <c r="AG1841" s="47"/>
    </row>
    <row r="1842" spans="21:33">
      <c r="U1842" s="10"/>
      <c r="V1842" s="10"/>
      <c r="W1842" s="10"/>
      <c r="X1842" s="10"/>
      <c r="Y1842" s="10"/>
      <c r="Z1842" s="10"/>
      <c r="AA1842" s="10"/>
      <c r="AB1842" s="47"/>
      <c r="AC1842" s="47"/>
      <c r="AD1842" s="47"/>
      <c r="AE1842" s="47"/>
      <c r="AF1842" s="47"/>
      <c r="AG1842" s="47"/>
    </row>
    <row r="1843" spans="21:33">
      <c r="U1843" s="10"/>
      <c r="V1843" s="10"/>
      <c r="W1843" s="10"/>
      <c r="X1843" s="10"/>
      <c r="Y1843" s="10"/>
      <c r="Z1843" s="10"/>
      <c r="AA1843" s="10"/>
      <c r="AB1843" s="47"/>
      <c r="AC1843" s="47"/>
      <c r="AD1843" s="47"/>
      <c r="AE1843" s="47"/>
      <c r="AF1843" s="47"/>
      <c r="AG1843" s="47"/>
    </row>
    <row r="1844" spans="21:33">
      <c r="U1844" s="10"/>
      <c r="V1844" s="10"/>
      <c r="W1844" s="10"/>
      <c r="X1844" s="10"/>
      <c r="Y1844" s="10"/>
      <c r="Z1844" s="10"/>
      <c r="AA1844" s="10"/>
      <c r="AB1844" s="47"/>
      <c r="AC1844" s="47"/>
      <c r="AD1844" s="47"/>
      <c r="AE1844" s="47"/>
      <c r="AF1844" s="47"/>
      <c r="AG1844" s="47"/>
    </row>
    <row r="1845" spans="21:33">
      <c r="U1845" s="10"/>
      <c r="V1845" s="10"/>
      <c r="W1845" s="10"/>
      <c r="X1845" s="10"/>
      <c r="Y1845" s="10"/>
      <c r="Z1845" s="10"/>
      <c r="AA1845" s="10"/>
      <c r="AB1845" s="47"/>
      <c r="AC1845" s="47"/>
      <c r="AD1845" s="47"/>
      <c r="AE1845" s="47"/>
      <c r="AF1845" s="47"/>
      <c r="AG1845" s="47"/>
    </row>
    <row r="1846" spans="21:33">
      <c r="U1846" s="10"/>
      <c r="V1846" s="10"/>
      <c r="W1846" s="10"/>
      <c r="X1846" s="10"/>
      <c r="Y1846" s="10"/>
      <c r="Z1846" s="10"/>
      <c r="AA1846" s="10"/>
      <c r="AB1846" s="47"/>
      <c r="AC1846" s="47"/>
      <c r="AD1846" s="47"/>
      <c r="AE1846" s="47"/>
      <c r="AF1846" s="47"/>
      <c r="AG1846" s="47"/>
    </row>
    <row r="1847" spans="21:33">
      <c r="U1847" s="10"/>
      <c r="V1847" s="10"/>
      <c r="W1847" s="10"/>
      <c r="X1847" s="10"/>
      <c r="Y1847" s="10"/>
      <c r="Z1847" s="10"/>
      <c r="AA1847" s="10"/>
      <c r="AB1847" s="47"/>
      <c r="AC1847" s="47"/>
      <c r="AD1847" s="47"/>
      <c r="AE1847" s="47"/>
      <c r="AF1847" s="47"/>
      <c r="AG1847" s="47"/>
    </row>
    <row r="1848" spans="21:33">
      <c r="U1848" s="10"/>
      <c r="V1848" s="10"/>
      <c r="W1848" s="10"/>
      <c r="X1848" s="10"/>
      <c r="Y1848" s="10"/>
      <c r="Z1848" s="10"/>
      <c r="AA1848" s="10"/>
      <c r="AB1848" s="47"/>
      <c r="AC1848" s="47"/>
      <c r="AD1848" s="47"/>
      <c r="AE1848" s="47"/>
      <c r="AF1848" s="47"/>
      <c r="AG1848" s="47"/>
    </row>
    <row r="1849" spans="21:33">
      <c r="U1849" s="10"/>
      <c r="V1849" s="10"/>
      <c r="W1849" s="10"/>
      <c r="X1849" s="10"/>
      <c r="Y1849" s="10"/>
      <c r="Z1849" s="10"/>
      <c r="AA1849" s="10"/>
      <c r="AB1849" s="47"/>
      <c r="AC1849" s="47"/>
      <c r="AD1849" s="47"/>
      <c r="AE1849" s="47"/>
      <c r="AF1849" s="47"/>
      <c r="AG1849" s="47"/>
    </row>
    <row r="1850" spans="21:33">
      <c r="U1850" s="10"/>
      <c r="V1850" s="10"/>
      <c r="W1850" s="10"/>
      <c r="X1850" s="10"/>
      <c r="Y1850" s="10"/>
      <c r="Z1850" s="10"/>
      <c r="AA1850" s="10"/>
      <c r="AB1850" s="47"/>
      <c r="AC1850" s="47"/>
      <c r="AD1850" s="47"/>
      <c r="AE1850" s="47"/>
      <c r="AF1850" s="47"/>
      <c r="AG1850" s="47"/>
    </row>
    <row r="1851" spans="21:33">
      <c r="U1851" s="10"/>
      <c r="V1851" s="10"/>
      <c r="W1851" s="10"/>
      <c r="X1851" s="10"/>
      <c r="Y1851" s="10"/>
      <c r="Z1851" s="10"/>
      <c r="AA1851" s="10"/>
      <c r="AB1851" s="47"/>
      <c r="AC1851" s="47"/>
      <c r="AD1851" s="47"/>
      <c r="AE1851" s="47"/>
      <c r="AF1851" s="47"/>
      <c r="AG1851" s="47"/>
    </row>
    <row r="1852" spans="21:33">
      <c r="U1852" s="10"/>
      <c r="V1852" s="10"/>
      <c r="W1852" s="10"/>
      <c r="X1852" s="10"/>
      <c r="Y1852" s="10"/>
      <c r="Z1852" s="10"/>
      <c r="AA1852" s="10"/>
      <c r="AB1852" s="47"/>
      <c r="AC1852" s="47"/>
      <c r="AD1852" s="47"/>
      <c r="AE1852" s="47"/>
      <c r="AF1852" s="47"/>
      <c r="AG1852" s="47"/>
    </row>
    <row r="1853" spans="21:33">
      <c r="U1853" s="10"/>
      <c r="V1853" s="10"/>
      <c r="W1853" s="10"/>
      <c r="X1853" s="10"/>
      <c r="Y1853" s="10"/>
      <c r="Z1853" s="10"/>
      <c r="AA1853" s="10"/>
      <c r="AB1853" s="47"/>
      <c r="AC1853" s="47"/>
      <c r="AD1853" s="47"/>
      <c r="AE1853" s="47"/>
      <c r="AF1853" s="47"/>
      <c r="AG1853" s="47"/>
    </row>
    <row r="1854" spans="21:33">
      <c r="U1854" s="10"/>
      <c r="V1854" s="10"/>
      <c r="W1854" s="10"/>
      <c r="X1854" s="10"/>
      <c r="Y1854" s="10"/>
      <c r="Z1854" s="10"/>
      <c r="AA1854" s="10"/>
      <c r="AB1854" s="47"/>
      <c r="AC1854" s="47"/>
      <c r="AD1854" s="47"/>
      <c r="AE1854" s="47"/>
      <c r="AF1854" s="47"/>
      <c r="AG1854" s="47"/>
    </row>
    <row r="1855" spans="21:33">
      <c r="U1855" s="10"/>
      <c r="V1855" s="10"/>
      <c r="W1855" s="10"/>
      <c r="X1855" s="10"/>
      <c r="Y1855" s="10"/>
      <c r="Z1855" s="10"/>
      <c r="AA1855" s="10"/>
      <c r="AB1855" s="47"/>
      <c r="AC1855" s="47"/>
      <c r="AD1855" s="47"/>
      <c r="AE1855" s="47"/>
      <c r="AF1855" s="47"/>
      <c r="AG1855" s="47"/>
    </row>
    <row r="1856" spans="21:33">
      <c r="U1856" s="10"/>
      <c r="V1856" s="10"/>
      <c r="W1856" s="10"/>
      <c r="X1856" s="10"/>
      <c r="Y1856" s="10"/>
      <c r="Z1856" s="10"/>
      <c r="AA1856" s="10"/>
      <c r="AB1856" s="47"/>
      <c r="AC1856" s="47"/>
      <c r="AD1856" s="47"/>
      <c r="AE1856" s="47"/>
      <c r="AF1856" s="47"/>
      <c r="AG1856" s="47"/>
    </row>
    <row r="1857" spans="21:33">
      <c r="U1857" s="10"/>
      <c r="V1857" s="10"/>
      <c r="W1857" s="10"/>
      <c r="X1857" s="10"/>
      <c r="Y1857" s="10"/>
      <c r="Z1857" s="10"/>
      <c r="AA1857" s="10"/>
      <c r="AB1857" s="47"/>
      <c r="AC1857" s="47"/>
      <c r="AD1857" s="47"/>
      <c r="AE1857" s="47"/>
      <c r="AF1857" s="47"/>
      <c r="AG1857" s="47"/>
    </row>
    <row r="1858" spans="21:33">
      <c r="U1858" s="10"/>
      <c r="V1858" s="10"/>
      <c r="W1858" s="10"/>
      <c r="X1858" s="10"/>
      <c r="Y1858" s="10"/>
      <c r="Z1858" s="10"/>
      <c r="AA1858" s="10"/>
      <c r="AB1858" s="47"/>
      <c r="AC1858" s="47"/>
      <c r="AD1858" s="47"/>
      <c r="AE1858" s="47"/>
      <c r="AF1858" s="47"/>
      <c r="AG1858" s="47"/>
    </row>
    <row r="1859" spans="21:33">
      <c r="U1859" s="10"/>
      <c r="V1859" s="10"/>
      <c r="W1859" s="10"/>
      <c r="X1859" s="10"/>
      <c r="Y1859" s="10"/>
      <c r="Z1859" s="10"/>
      <c r="AA1859" s="10"/>
      <c r="AB1859" s="47"/>
      <c r="AC1859" s="47"/>
      <c r="AD1859" s="47"/>
      <c r="AE1859" s="47"/>
      <c r="AF1859" s="47"/>
      <c r="AG1859" s="47"/>
    </row>
    <row r="1860" spans="21:33">
      <c r="U1860" s="10"/>
      <c r="V1860" s="10"/>
      <c r="W1860" s="10"/>
      <c r="X1860" s="10"/>
      <c r="Y1860" s="10"/>
      <c r="Z1860" s="10"/>
      <c r="AA1860" s="10"/>
      <c r="AB1860" s="47"/>
      <c r="AC1860" s="47"/>
      <c r="AD1860" s="47"/>
      <c r="AE1860" s="47"/>
      <c r="AF1860" s="47"/>
      <c r="AG1860" s="47"/>
    </row>
    <row r="1861" spans="21:33">
      <c r="U1861" s="10"/>
      <c r="V1861" s="10"/>
      <c r="W1861" s="10"/>
      <c r="X1861" s="10"/>
      <c r="Y1861" s="10"/>
      <c r="Z1861" s="10"/>
      <c r="AA1861" s="10"/>
      <c r="AB1861" s="47"/>
      <c r="AC1861" s="47"/>
      <c r="AD1861" s="47"/>
      <c r="AE1861" s="47"/>
      <c r="AF1861" s="47"/>
      <c r="AG1861" s="47"/>
    </row>
    <row r="1862" spans="21:33">
      <c r="U1862" s="10"/>
      <c r="V1862" s="10"/>
      <c r="W1862" s="10"/>
      <c r="X1862" s="10"/>
      <c r="Y1862" s="10"/>
      <c r="Z1862" s="10"/>
      <c r="AA1862" s="10"/>
      <c r="AB1862" s="47"/>
      <c r="AC1862" s="47"/>
      <c r="AD1862" s="47"/>
      <c r="AE1862" s="47"/>
      <c r="AF1862" s="47"/>
      <c r="AG1862" s="47"/>
    </row>
    <row r="1863" spans="21:33">
      <c r="U1863" s="10"/>
      <c r="V1863" s="10"/>
      <c r="W1863" s="10"/>
      <c r="X1863" s="10"/>
      <c r="Y1863" s="10"/>
      <c r="Z1863" s="10"/>
      <c r="AA1863" s="10"/>
      <c r="AB1863" s="47"/>
      <c r="AC1863" s="47"/>
      <c r="AD1863" s="47"/>
      <c r="AE1863" s="47"/>
      <c r="AF1863" s="47"/>
      <c r="AG1863" s="47"/>
    </row>
    <row r="1864" spans="21:33">
      <c r="U1864" s="10"/>
      <c r="V1864" s="10"/>
      <c r="W1864" s="10"/>
      <c r="X1864" s="10"/>
      <c r="Y1864" s="10"/>
      <c r="Z1864" s="10"/>
      <c r="AA1864" s="10"/>
      <c r="AB1864" s="47"/>
      <c r="AC1864" s="47"/>
      <c r="AD1864" s="47"/>
      <c r="AE1864" s="47"/>
      <c r="AF1864" s="47"/>
      <c r="AG1864" s="47"/>
    </row>
    <row r="1865" spans="21:33">
      <c r="U1865" s="10"/>
      <c r="V1865" s="10"/>
      <c r="W1865" s="10"/>
      <c r="X1865" s="10"/>
      <c r="Y1865" s="10"/>
      <c r="Z1865" s="10"/>
      <c r="AA1865" s="10"/>
      <c r="AB1865" s="47"/>
      <c r="AC1865" s="47"/>
      <c r="AD1865" s="47"/>
      <c r="AE1865" s="47"/>
      <c r="AF1865" s="47"/>
      <c r="AG1865" s="47"/>
    </row>
    <row r="1866" spans="21:33">
      <c r="U1866" s="10"/>
      <c r="V1866" s="10"/>
      <c r="W1866" s="10"/>
      <c r="X1866" s="10"/>
      <c r="Y1866" s="10"/>
      <c r="Z1866" s="10"/>
      <c r="AA1866" s="10"/>
      <c r="AB1866" s="47"/>
      <c r="AC1866" s="47"/>
      <c r="AD1866" s="47"/>
      <c r="AE1866" s="47"/>
      <c r="AF1866" s="47"/>
      <c r="AG1866" s="47"/>
    </row>
    <row r="1867" spans="21:33">
      <c r="U1867" s="10"/>
      <c r="V1867" s="10"/>
      <c r="W1867" s="10"/>
      <c r="X1867" s="10"/>
      <c r="Y1867" s="10"/>
      <c r="Z1867" s="10"/>
      <c r="AA1867" s="10"/>
      <c r="AB1867" s="47"/>
      <c r="AC1867" s="47"/>
      <c r="AD1867" s="47"/>
      <c r="AE1867" s="47"/>
      <c r="AF1867" s="47"/>
      <c r="AG1867" s="47"/>
    </row>
    <row r="1868" spans="21:33">
      <c r="U1868" s="10"/>
      <c r="V1868" s="10"/>
      <c r="W1868" s="10"/>
      <c r="X1868" s="10"/>
      <c r="Y1868" s="10"/>
      <c r="Z1868" s="10"/>
      <c r="AA1868" s="10"/>
      <c r="AB1868" s="47"/>
      <c r="AC1868" s="47"/>
      <c r="AD1868" s="47"/>
      <c r="AE1868" s="47"/>
      <c r="AF1868" s="47"/>
      <c r="AG1868" s="47"/>
    </row>
    <row r="1869" spans="21:33">
      <c r="U1869" s="10"/>
      <c r="V1869" s="10"/>
      <c r="W1869" s="10"/>
      <c r="X1869" s="10"/>
      <c r="Y1869" s="10"/>
      <c r="Z1869" s="10"/>
      <c r="AA1869" s="10"/>
      <c r="AB1869" s="47"/>
      <c r="AC1869" s="47"/>
      <c r="AD1869" s="47"/>
      <c r="AE1869" s="47"/>
      <c r="AF1869" s="47"/>
      <c r="AG1869" s="47"/>
    </row>
    <row r="1870" spans="21:33">
      <c r="U1870" s="10"/>
      <c r="V1870" s="10"/>
      <c r="W1870" s="10"/>
      <c r="X1870" s="10"/>
      <c r="Y1870" s="10"/>
      <c r="Z1870" s="10"/>
      <c r="AA1870" s="10"/>
      <c r="AB1870" s="47"/>
      <c r="AC1870" s="47"/>
      <c r="AD1870" s="47"/>
      <c r="AE1870" s="47"/>
      <c r="AF1870" s="47"/>
      <c r="AG1870" s="47"/>
    </row>
    <row r="1871" spans="21:33">
      <c r="U1871" s="10"/>
      <c r="V1871" s="10"/>
      <c r="W1871" s="10"/>
      <c r="X1871" s="10"/>
      <c r="Y1871" s="10"/>
      <c r="Z1871" s="10"/>
      <c r="AA1871" s="10"/>
      <c r="AB1871" s="47"/>
      <c r="AC1871" s="47"/>
      <c r="AD1871" s="47"/>
      <c r="AE1871" s="47"/>
      <c r="AF1871" s="47"/>
      <c r="AG1871" s="47"/>
    </row>
    <row r="1872" spans="21:33">
      <c r="U1872" s="10"/>
      <c r="V1872" s="10"/>
      <c r="W1872" s="10"/>
      <c r="X1872" s="10"/>
      <c r="Y1872" s="10"/>
      <c r="Z1872" s="10"/>
      <c r="AA1872" s="10"/>
      <c r="AB1872" s="47"/>
      <c r="AC1872" s="47"/>
      <c r="AD1872" s="47"/>
      <c r="AE1872" s="47"/>
      <c r="AF1872" s="47"/>
      <c r="AG1872" s="47"/>
    </row>
    <row r="1873" spans="21:33">
      <c r="U1873" s="10"/>
      <c r="V1873" s="10"/>
      <c r="W1873" s="10"/>
      <c r="X1873" s="10"/>
      <c r="Y1873" s="10"/>
      <c r="Z1873" s="10"/>
      <c r="AA1873" s="10"/>
      <c r="AB1873" s="47"/>
      <c r="AC1873" s="47"/>
      <c r="AD1873" s="47"/>
      <c r="AE1873" s="47"/>
      <c r="AF1873" s="47"/>
      <c r="AG1873" s="47"/>
    </row>
    <row r="1874" spans="21:33">
      <c r="U1874" s="10"/>
      <c r="V1874" s="10"/>
      <c r="W1874" s="10"/>
      <c r="X1874" s="10"/>
      <c r="Y1874" s="10"/>
      <c r="Z1874" s="10"/>
      <c r="AA1874" s="10"/>
      <c r="AB1874" s="47"/>
      <c r="AC1874" s="47"/>
      <c r="AD1874" s="47"/>
      <c r="AE1874" s="47"/>
      <c r="AF1874" s="47"/>
      <c r="AG1874" s="47"/>
    </row>
    <row r="1875" spans="21:33">
      <c r="U1875" s="10"/>
      <c r="V1875" s="10"/>
      <c r="W1875" s="10"/>
      <c r="X1875" s="10"/>
      <c r="Y1875" s="10"/>
      <c r="Z1875" s="10"/>
      <c r="AA1875" s="10"/>
      <c r="AB1875" s="47"/>
      <c r="AC1875" s="47"/>
      <c r="AD1875" s="47"/>
      <c r="AE1875" s="47"/>
      <c r="AF1875" s="47"/>
      <c r="AG1875" s="47"/>
    </row>
    <row r="1876" spans="21:33">
      <c r="U1876" s="10"/>
      <c r="V1876" s="10"/>
      <c r="W1876" s="10"/>
      <c r="X1876" s="10"/>
      <c r="Y1876" s="10"/>
      <c r="Z1876" s="10"/>
      <c r="AA1876" s="10"/>
      <c r="AB1876" s="47"/>
      <c r="AC1876" s="47"/>
      <c r="AD1876" s="47"/>
      <c r="AE1876" s="47"/>
      <c r="AF1876" s="47"/>
      <c r="AG1876" s="47"/>
    </row>
    <row r="1877" spans="21:33">
      <c r="U1877" s="10"/>
      <c r="V1877" s="10"/>
      <c r="W1877" s="10"/>
      <c r="X1877" s="10"/>
      <c r="Y1877" s="10"/>
      <c r="Z1877" s="10"/>
      <c r="AA1877" s="10"/>
      <c r="AB1877" s="47"/>
      <c r="AC1877" s="47"/>
      <c r="AD1877" s="47"/>
      <c r="AE1877" s="47"/>
      <c r="AF1877" s="47"/>
      <c r="AG1877" s="47"/>
    </row>
    <row r="1878" spans="21:33">
      <c r="U1878" s="10"/>
      <c r="V1878" s="10"/>
      <c r="W1878" s="10"/>
      <c r="X1878" s="10"/>
      <c r="Y1878" s="10"/>
      <c r="Z1878" s="10"/>
      <c r="AA1878" s="10"/>
      <c r="AB1878" s="47"/>
      <c r="AC1878" s="47"/>
      <c r="AD1878" s="47"/>
      <c r="AE1878" s="47"/>
      <c r="AF1878" s="47"/>
      <c r="AG1878" s="47"/>
    </row>
    <row r="1879" spans="21:33">
      <c r="U1879" s="10"/>
      <c r="V1879" s="10"/>
      <c r="W1879" s="10"/>
      <c r="X1879" s="10"/>
      <c r="Y1879" s="10"/>
      <c r="Z1879" s="10"/>
      <c r="AA1879" s="10"/>
      <c r="AB1879" s="47"/>
      <c r="AC1879" s="47"/>
      <c r="AD1879" s="47"/>
      <c r="AE1879" s="47"/>
      <c r="AF1879" s="47"/>
      <c r="AG1879" s="47"/>
    </row>
    <row r="1880" spans="21:33">
      <c r="U1880" s="10"/>
      <c r="V1880" s="10"/>
      <c r="W1880" s="10"/>
      <c r="X1880" s="10"/>
      <c r="Y1880" s="10"/>
      <c r="Z1880" s="10"/>
      <c r="AA1880" s="10"/>
      <c r="AB1880" s="47"/>
      <c r="AC1880" s="47"/>
      <c r="AD1880" s="47"/>
      <c r="AE1880" s="47"/>
      <c r="AF1880" s="47"/>
      <c r="AG1880" s="47"/>
    </row>
    <row r="1881" spans="21:33">
      <c r="U1881" s="10"/>
      <c r="V1881" s="10"/>
      <c r="W1881" s="10"/>
      <c r="X1881" s="10"/>
      <c r="Y1881" s="10"/>
      <c r="Z1881" s="10"/>
      <c r="AA1881" s="10"/>
      <c r="AB1881" s="47"/>
      <c r="AC1881" s="47"/>
      <c r="AD1881" s="47"/>
      <c r="AE1881" s="47"/>
      <c r="AF1881" s="47"/>
      <c r="AG1881" s="47"/>
    </row>
    <row r="1882" spans="21:33">
      <c r="U1882" s="10"/>
      <c r="V1882" s="10"/>
      <c r="W1882" s="10"/>
      <c r="X1882" s="10"/>
      <c r="Y1882" s="10"/>
      <c r="Z1882" s="10"/>
      <c r="AA1882" s="10"/>
      <c r="AB1882" s="47"/>
      <c r="AC1882" s="47"/>
      <c r="AD1882" s="47"/>
      <c r="AE1882" s="47"/>
      <c r="AF1882" s="47"/>
      <c r="AG1882" s="47"/>
    </row>
    <row r="1883" spans="21:33">
      <c r="U1883" s="10"/>
      <c r="V1883" s="10"/>
      <c r="W1883" s="10"/>
      <c r="X1883" s="10"/>
      <c r="Y1883" s="10"/>
      <c r="Z1883" s="10"/>
      <c r="AA1883" s="10"/>
      <c r="AB1883" s="47"/>
      <c r="AC1883" s="47"/>
      <c r="AD1883" s="47"/>
      <c r="AE1883" s="47"/>
      <c r="AF1883" s="47"/>
      <c r="AG1883" s="47"/>
    </row>
    <row r="1884" spans="21:33">
      <c r="U1884" s="10"/>
      <c r="V1884" s="10"/>
      <c r="W1884" s="10"/>
      <c r="X1884" s="10"/>
      <c r="Y1884" s="10"/>
      <c r="Z1884" s="10"/>
      <c r="AA1884" s="10"/>
      <c r="AB1884" s="47"/>
      <c r="AC1884" s="47"/>
      <c r="AD1884" s="47"/>
      <c r="AE1884" s="47"/>
      <c r="AF1884" s="47"/>
      <c r="AG1884" s="47"/>
    </row>
    <row r="1885" spans="21:33">
      <c r="U1885" s="10"/>
      <c r="V1885" s="10"/>
      <c r="W1885" s="10"/>
      <c r="X1885" s="10"/>
      <c r="Y1885" s="10"/>
      <c r="Z1885" s="10"/>
      <c r="AA1885" s="10"/>
      <c r="AB1885" s="47"/>
      <c r="AC1885" s="47"/>
      <c r="AD1885" s="47"/>
      <c r="AE1885" s="47"/>
      <c r="AF1885" s="47"/>
      <c r="AG1885" s="47"/>
    </row>
    <row r="1886" spans="21:33">
      <c r="U1886" s="10"/>
      <c r="V1886" s="10"/>
      <c r="W1886" s="10"/>
      <c r="X1886" s="10"/>
      <c r="Y1886" s="10"/>
      <c r="Z1886" s="10"/>
      <c r="AA1886" s="10"/>
      <c r="AB1886" s="47"/>
      <c r="AC1886" s="47"/>
      <c r="AD1886" s="47"/>
      <c r="AE1886" s="47"/>
      <c r="AF1886" s="47"/>
      <c r="AG1886" s="47"/>
    </row>
    <row r="1887" spans="21:33">
      <c r="U1887" s="10"/>
      <c r="V1887" s="10"/>
      <c r="W1887" s="10"/>
      <c r="X1887" s="10"/>
      <c r="Y1887" s="10"/>
      <c r="Z1887" s="10"/>
      <c r="AA1887" s="10"/>
      <c r="AB1887" s="47"/>
      <c r="AC1887" s="47"/>
      <c r="AD1887" s="47"/>
      <c r="AE1887" s="47"/>
      <c r="AF1887" s="47"/>
      <c r="AG1887" s="47"/>
    </row>
    <row r="1888" spans="21:33">
      <c r="U1888" s="10"/>
      <c r="V1888" s="10"/>
      <c r="W1888" s="10"/>
      <c r="X1888" s="10"/>
      <c r="Y1888" s="10"/>
      <c r="Z1888" s="10"/>
      <c r="AA1888" s="10"/>
      <c r="AB1888" s="47"/>
      <c r="AC1888" s="47"/>
      <c r="AD1888" s="47"/>
      <c r="AE1888" s="47"/>
      <c r="AF1888" s="47"/>
      <c r="AG1888" s="47"/>
    </row>
    <row r="1889" spans="21:33">
      <c r="U1889" s="10"/>
      <c r="V1889" s="10"/>
      <c r="W1889" s="10"/>
      <c r="X1889" s="10"/>
      <c r="Y1889" s="10"/>
      <c r="Z1889" s="10"/>
      <c r="AA1889" s="10"/>
      <c r="AB1889" s="47"/>
      <c r="AC1889" s="47"/>
      <c r="AD1889" s="47"/>
      <c r="AE1889" s="47"/>
      <c r="AF1889" s="47"/>
      <c r="AG1889" s="47"/>
    </row>
    <row r="1890" spans="21:33">
      <c r="U1890" s="10"/>
      <c r="V1890" s="10"/>
      <c r="W1890" s="10"/>
      <c r="X1890" s="10"/>
      <c r="Y1890" s="10"/>
      <c r="Z1890" s="10"/>
      <c r="AA1890" s="10"/>
      <c r="AB1890" s="47"/>
      <c r="AC1890" s="47"/>
      <c r="AD1890" s="47"/>
      <c r="AE1890" s="47"/>
      <c r="AF1890" s="47"/>
      <c r="AG1890" s="47"/>
    </row>
    <row r="1891" spans="21:33">
      <c r="U1891" s="10"/>
      <c r="V1891" s="10"/>
      <c r="W1891" s="10"/>
      <c r="X1891" s="10"/>
      <c r="Y1891" s="10"/>
      <c r="Z1891" s="10"/>
      <c r="AA1891" s="10"/>
      <c r="AB1891" s="47"/>
      <c r="AC1891" s="47"/>
      <c r="AD1891" s="47"/>
      <c r="AE1891" s="47"/>
      <c r="AF1891" s="47"/>
      <c r="AG1891" s="47"/>
    </row>
    <row r="1892" spans="21:33">
      <c r="U1892" s="10"/>
      <c r="V1892" s="10"/>
      <c r="W1892" s="10"/>
      <c r="X1892" s="10"/>
      <c r="Y1892" s="10"/>
      <c r="Z1892" s="10"/>
      <c r="AA1892" s="10"/>
      <c r="AB1892" s="47"/>
      <c r="AC1892" s="47"/>
      <c r="AD1892" s="47"/>
      <c r="AE1892" s="47"/>
      <c r="AF1892" s="47"/>
      <c r="AG1892" s="47"/>
    </row>
    <row r="1893" spans="21:33">
      <c r="U1893" s="10"/>
      <c r="V1893" s="10"/>
      <c r="W1893" s="10"/>
      <c r="X1893" s="10"/>
      <c r="Y1893" s="10"/>
      <c r="Z1893" s="10"/>
      <c r="AA1893" s="10"/>
      <c r="AB1893" s="47"/>
      <c r="AC1893" s="47"/>
      <c r="AD1893" s="47"/>
      <c r="AE1893" s="47"/>
      <c r="AF1893" s="47"/>
      <c r="AG1893" s="47"/>
    </row>
    <row r="1894" spans="21:33">
      <c r="U1894" s="10"/>
      <c r="V1894" s="10"/>
      <c r="W1894" s="10"/>
      <c r="X1894" s="10"/>
      <c r="Y1894" s="10"/>
      <c r="Z1894" s="10"/>
      <c r="AA1894" s="10"/>
      <c r="AB1894" s="47"/>
      <c r="AC1894" s="47"/>
      <c r="AD1894" s="47"/>
      <c r="AE1894" s="47"/>
      <c r="AF1894" s="47"/>
      <c r="AG1894" s="47"/>
    </row>
    <row r="1895" spans="21:33">
      <c r="U1895" s="10"/>
      <c r="V1895" s="10"/>
      <c r="W1895" s="10"/>
      <c r="X1895" s="10"/>
      <c r="Y1895" s="10"/>
      <c r="Z1895" s="10"/>
      <c r="AA1895" s="10"/>
      <c r="AB1895" s="47"/>
      <c r="AC1895" s="47"/>
      <c r="AD1895" s="47"/>
      <c r="AE1895" s="47"/>
      <c r="AF1895" s="47"/>
      <c r="AG1895" s="47"/>
    </row>
    <row r="1896" spans="21:33">
      <c r="U1896" s="10"/>
      <c r="V1896" s="10"/>
      <c r="W1896" s="10"/>
      <c r="X1896" s="10"/>
      <c r="Y1896" s="10"/>
      <c r="Z1896" s="10"/>
      <c r="AA1896" s="10"/>
      <c r="AB1896" s="47"/>
      <c r="AC1896" s="47"/>
      <c r="AD1896" s="47"/>
      <c r="AE1896" s="47"/>
      <c r="AF1896" s="47"/>
      <c r="AG1896" s="47"/>
    </row>
    <row r="1897" spans="21:33">
      <c r="U1897" s="10"/>
      <c r="V1897" s="10"/>
      <c r="W1897" s="10"/>
      <c r="X1897" s="10"/>
      <c r="Y1897" s="10"/>
      <c r="Z1897" s="10"/>
      <c r="AA1897" s="10"/>
      <c r="AB1897" s="47"/>
      <c r="AC1897" s="47"/>
      <c r="AD1897" s="47"/>
      <c r="AE1897" s="47"/>
      <c r="AF1897" s="47"/>
      <c r="AG1897" s="47"/>
    </row>
    <row r="1898" spans="21:33">
      <c r="U1898" s="10"/>
      <c r="V1898" s="10"/>
      <c r="W1898" s="10"/>
      <c r="X1898" s="10"/>
      <c r="Y1898" s="10"/>
      <c r="Z1898" s="10"/>
      <c r="AA1898" s="10"/>
      <c r="AB1898" s="47"/>
      <c r="AC1898" s="47"/>
      <c r="AD1898" s="47"/>
      <c r="AE1898" s="47"/>
      <c r="AF1898" s="47"/>
      <c r="AG1898" s="47"/>
    </row>
    <row r="1899" spans="21:33">
      <c r="U1899" s="10"/>
      <c r="V1899" s="10"/>
      <c r="W1899" s="10"/>
      <c r="X1899" s="10"/>
      <c r="Y1899" s="10"/>
      <c r="Z1899" s="10"/>
      <c r="AA1899" s="10"/>
      <c r="AB1899" s="47"/>
      <c r="AC1899" s="47"/>
      <c r="AD1899" s="47"/>
      <c r="AE1899" s="47"/>
      <c r="AF1899" s="47"/>
      <c r="AG1899" s="47"/>
    </row>
    <row r="1900" spans="21:33">
      <c r="U1900" s="10"/>
      <c r="V1900" s="10"/>
      <c r="W1900" s="10"/>
      <c r="X1900" s="10"/>
      <c r="Y1900" s="10"/>
      <c r="Z1900" s="10"/>
      <c r="AA1900" s="10"/>
      <c r="AB1900" s="47"/>
      <c r="AC1900" s="47"/>
      <c r="AD1900" s="47"/>
      <c r="AE1900" s="47"/>
      <c r="AF1900" s="47"/>
      <c r="AG1900" s="47"/>
    </row>
    <row r="1901" spans="21:33">
      <c r="U1901" s="10"/>
      <c r="V1901" s="10"/>
      <c r="W1901" s="10"/>
      <c r="X1901" s="10"/>
      <c r="Y1901" s="10"/>
      <c r="Z1901" s="10"/>
      <c r="AA1901" s="10"/>
      <c r="AB1901" s="47"/>
      <c r="AC1901" s="47"/>
      <c r="AD1901" s="47"/>
      <c r="AE1901" s="47"/>
      <c r="AF1901" s="47"/>
      <c r="AG1901" s="47"/>
    </row>
    <row r="1902" spans="21:33">
      <c r="U1902" s="10"/>
      <c r="V1902" s="10"/>
      <c r="W1902" s="10"/>
      <c r="X1902" s="10"/>
      <c r="Y1902" s="10"/>
      <c r="Z1902" s="10"/>
      <c r="AA1902" s="10"/>
      <c r="AB1902" s="47"/>
      <c r="AC1902" s="47"/>
      <c r="AD1902" s="47"/>
      <c r="AE1902" s="47"/>
      <c r="AF1902" s="47"/>
      <c r="AG1902" s="47"/>
    </row>
    <row r="1903" spans="21:33">
      <c r="U1903" s="10"/>
      <c r="V1903" s="10"/>
      <c r="W1903" s="10"/>
      <c r="X1903" s="10"/>
      <c r="Y1903" s="10"/>
      <c r="Z1903" s="10"/>
      <c r="AA1903" s="10"/>
      <c r="AB1903" s="47"/>
      <c r="AC1903" s="47"/>
      <c r="AD1903" s="47"/>
      <c r="AE1903" s="47"/>
      <c r="AF1903" s="47"/>
      <c r="AG1903" s="47"/>
    </row>
    <row r="1904" spans="21:33">
      <c r="U1904" s="10"/>
      <c r="V1904" s="10"/>
      <c r="W1904" s="10"/>
      <c r="X1904" s="10"/>
      <c r="Y1904" s="10"/>
      <c r="Z1904" s="10"/>
      <c r="AA1904" s="10"/>
      <c r="AB1904" s="47"/>
      <c r="AC1904" s="47"/>
      <c r="AD1904" s="47"/>
      <c r="AE1904" s="47"/>
      <c r="AF1904" s="47"/>
      <c r="AG1904" s="47"/>
    </row>
    <row r="1905" spans="21:33">
      <c r="U1905" s="10"/>
      <c r="V1905" s="10"/>
      <c r="W1905" s="10"/>
      <c r="X1905" s="10"/>
      <c r="Y1905" s="10"/>
      <c r="Z1905" s="10"/>
      <c r="AA1905" s="10"/>
      <c r="AB1905" s="47"/>
      <c r="AC1905" s="47"/>
      <c r="AD1905" s="47"/>
      <c r="AE1905" s="47"/>
      <c r="AF1905" s="47"/>
      <c r="AG1905" s="47"/>
    </row>
    <row r="1906" spans="21:33">
      <c r="U1906" s="10"/>
      <c r="V1906" s="10"/>
      <c r="W1906" s="10"/>
      <c r="X1906" s="10"/>
      <c r="Y1906" s="10"/>
      <c r="Z1906" s="10"/>
      <c r="AA1906" s="10"/>
      <c r="AB1906" s="47"/>
      <c r="AC1906" s="47"/>
      <c r="AD1906" s="47"/>
      <c r="AE1906" s="47"/>
      <c r="AF1906" s="47"/>
      <c r="AG1906" s="47"/>
    </row>
    <row r="1907" spans="21:33">
      <c r="U1907" s="10"/>
      <c r="V1907" s="10"/>
      <c r="W1907" s="10"/>
      <c r="X1907" s="10"/>
      <c r="Y1907" s="10"/>
      <c r="Z1907" s="10"/>
      <c r="AA1907" s="10"/>
      <c r="AB1907" s="47"/>
      <c r="AC1907" s="47"/>
      <c r="AD1907" s="47"/>
      <c r="AE1907" s="47"/>
      <c r="AF1907" s="47"/>
      <c r="AG1907" s="47"/>
    </row>
    <row r="1908" spans="21:33">
      <c r="U1908" s="10"/>
      <c r="V1908" s="10"/>
      <c r="W1908" s="10"/>
      <c r="X1908" s="10"/>
      <c r="Y1908" s="10"/>
      <c r="Z1908" s="10"/>
      <c r="AA1908" s="10"/>
      <c r="AB1908" s="47"/>
      <c r="AC1908" s="47"/>
      <c r="AD1908" s="47"/>
      <c r="AE1908" s="47"/>
      <c r="AF1908" s="47"/>
      <c r="AG1908" s="47"/>
    </row>
    <row r="1909" spans="21:33">
      <c r="U1909" s="10"/>
      <c r="V1909" s="10"/>
      <c r="W1909" s="10"/>
      <c r="X1909" s="10"/>
      <c r="Y1909" s="10"/>
      <c r="Z1909" s="10"/>
      <c r="AA1909" s="10"/>
      <c r="AB1909" s="47"/>
      <c r="AC1909" s="47"/>
      <c r="AD1909" s="47"/>
      <c r="AE1909" s="47"/>
      <c r="AF1909" s="47"/>
      <c r="AG1909" s="47"/>
    </row>
    <row r="1910" spans="21:33">
      <c r="U1910" s="10"/>
      <c r="V1910" s="10"/>
      <c r="W1910" s="10"/>
      <c r="X1910" s="10"/>
      <c r="Y1910" s="10"/>
      <c r="Z1910" s="10"/>
      <c r="AA1910" s="10"/>
      <c r="AB1910" s="47"/>
      <c r="AC1910" s="47"/>
      <c r="AD1910" s="47"/>
      <c r="AE1910" s="47"/>
      <c r="AF1910" s="47"/>
      <c r="AG1910" s="47"/>
    </row>
    <row r="1911" spans="21:33">
      <c r="U1911" s="10"/>
      <c r="V1911" s="10"/>
      <c r="W1911" s="10"/>
      <c r="X1911" s="10"/>
      <c r="Y1911" s="10"/>
      <c r="Z1911" s="10"/>
      <c r="AA1911" s="10"/>
      <c r="AB1911" s="47"/>
      <c r="AC1911" s="47"/>
      <c r="AD1911" s="47"/>
      <c r="AE1911" s="47"/>
      <c r="AF1911" s="47"/>
      <c r="AG1911" s="47"/>
    </row>
    <row r="1912" spans="21:33">
      <c r="U1912" s="10"/>
      <c r="V1912" s="10"/>
      <c r="W1912" s="10"/>
      <c r="X1912" s="10"/>
      <c r="Y1912" s="10"/>
      <c r="Z1912" s="10"/>
      <c r="AA1912" s="10"/>
      <c r="AB1912" s="47"/>
      <c r="AC1912" s="47"/>
      <c r="AD1912" s="47"/>
      <c r="AE1912" s="47"/>
      <c r="AF1912" s="47"/>
      <c r="AG1912" s="47"/>
    </row>
    <row r="1913" spans="21:33">
      <c r="U1913" s="10"/>
      <c r="V1913" s="10"/>
      <c r="W1913" s="10"/>
      <c r="X1913" s="10"/>
      <c r="Y1913" s="10"/>
      <c r="Z1913" s="10"/>
      <c r="AA1913" s="10"/>
      <c r="AB1913" s="47"/>
      <c r="AC1913" s="47"/>
      <c r="AD1913" s="47"/>
      <c r="AE1913" s="47"/>
      <c r="AF1913" s="47"/>
      <c r="AG1913" s="47"/>
    </row>
    <row r="1914" spans="21:33">
      <c r="U1914" s="10"/>
      <c r="V1914" s="10"/>
      <c r="W1914" s="10"/>
      <c r="X1914" s="10"/>
      <c r="Y1914" s="10"/>
      <c r="Z1914" s="10"/>
      <c r="AA1914" s="10"/>
      <c r="AB1914" s="47"/>
      <c r="AC1914" s="47"/>
      <c r="AD1914" s="47"/>
      <c r="AE1914" s="47"/>
      <c r="AF1914" s="47"/>
      <c r="AG1914" s="47"/>
    </row>
    <row r="1915" spans="21:33">
      <c r="U1915" s="10"/>
      <c r="V1915" s="10"/>
      <c r="W1915" s="10"/>
      <c r="X1915" s="10"/>
      <c r="Y1915" s="10"/>
      <c r="Z1915" s="10"/>
      <c r="AA1915" s="10"/>
      <c r="AB1915" s="47"/>
      <c r="AC1915" s="47"/>
      <c r="AD1915" s="47"/>
      <c r="AE1915" s="47"/>
      <c r="AF1915" s="47"/>
      <c r="AG1915" s="47"/>
    </row>
    <row r="1916" spans="21:33">
      <c r="U1916" s="10"/>
      <c r="V1916" s="10"/>
      <c r="W1916" s="10"/>
      <c r="X1916" s="10"/>
      <c r="Y1916" s="10"/>
      <c r="Z1916" s="10"/>
      <c r="AA1916" s="10"/>
      <c r="AB1916" s="47"/>
      <c r="AC1916" s="47"/>
      <c r="AD1916" s="47"/>
      <c r="AE1916" s="47"/>
      <c r="AF1916" s="47"/>
      <c r="AG1916" s="47"/>
    </row>
    <row r="1917" spans="21:33">
      <c r="U1917" s="10"/>
      <c r="V1917" s="10"/>
      <c r="W1917" s="10"/>
      <c r="X1917" s="10"/>
      <c r="Y1917" s="10"/>
      <c r="Z1917" s="10"/>
      <c r="AA1917" s="10"/>
      <c r="AB1917" s="47"/>
      <c r="AC1917" s="47"/>
      <c r="AD1917" s="47"/>
      <c r="AE1917" s="47"/>
      <c r="AF1917" s="47"/>
      <c r="AG1917" s="47"/>
    </row>
    <row r="1918" spans="21:33">
      <c r="U1918" s="10"/>
      <c r="V1918" s="10"/>
      <c r="W1918" s="10"/>
      <c r="X1918" s="10"/>
      <c r="Y1918" s="10"/>
      <c r="Z1918" s="10"/>
      <c r="AA1918" s="10"/>
      <c r="AB1918" s="47"/>
      <c r="AC1918" s="47"/>
      <c r="AD1918" s="47"/>
      <c r="AE1918" s="47"/>
      <c r="AF1918" s="47"/>
      <c r="AG1918" s="47"/>
    </row>
    <row r="1919" spans="21:33">
      <c r="U1919" s="10"/>
      <c r="V1919" s="10"/>
      <c r="W1919" s="10"/>
      <c r="X1919" s="10"/>
      <c r="Y1919" s="10"/>
      <c r="Z1919" s="10"/>
      <c r="AA1919" s="10"/>
      <c r="AB1919" s="47"/>
      <c r="AC1919" s="47"/>
      <c r="AD1919" s="47"/>
      <c r="AE1919" s="47"/>
      <c r="AF1919" s="47"/>
      <c r="AG1919" s="47"/>
    </row>
    <row r="1920" spans="21:33">
      <c r="U1920" s="10"/>
      <c r="V1920" s="10"/>
      <c r="W1920" s="10"/>
      <c r="X1920" s="10"/>
      <c r="Y1920" s="10"/>
      <c r="Z1920" s="10"/>
      <c r="AA1920" s="10"/>
      <c r="AB1920" s="47"/>
      <c r="AC1920" s="47"/>
      <c r="AD1920" s="47"/>
      <c r="AE1920" s="47"/>
      <c r="AF1920" s="47"/>
      <c r="AG1920" s="47"/>
    </row>
    <row r="1921" spans="21:33">
      <c r="U1921" s="10"/>
      <c r="V1921" s="10"/>
      <c r="W1921" s="10"/>
      <c r="X1921" s="10"/>
      <c r="Y1921" s="10"/>
      <c r="Z1921" s="10"/>
      <c r="AA1921" s="10"/>
      <c r="AB1921" s="47"/>
      <c r="AC1921" s="47"/>
      <c r="AD1921" s="47"/>
      <c r="AE1921" s="47"/>
      <c r="AF1921" s="47"/>
      <c r="AG1921" s="47"/>
    </row>
    <row r="1922" spans="21:33">
      <c r="U1922" s="10"/>
      <c r="V1922" s="10"/>
      <c r="W1922" s="10"/>
      <c r="X1922" s="10"/>
      <c r="Y1922" s="10"/>
      <c r="Z1922" s="10"/>
      <c r="AA1922" s="10"/>
      <c r="AB1922" s="47"/>
      <c r="AC1922" s="47"/>
      <c r="AD1922" s="47"/>
      <c r="AE1922" s="47"/>
      <c r="AF1922" s="47"/>
      <c r="AG1922" s="47"/>
    </row>
    <row r="1923" spans="21:33">
      <c r="U1923" s="10"/>
      <c r="V1923" s="10"/>
      <c r="W1923" s="10"/>
      <c r="X1923" s="10"/>
      <c r="Y1923" s="10"/>
      <c r="Z1923" s="10"/>
      <c r="AA1923" s="10"/>
      <c r="AB1923" s="47"/>
      <c r="AC1923" s="47"/>
      <c r="AD1923" s="47"/>
      <c r="AE1923" s="47"/>
      <c r="AF1923" s="47"/>
      <c r="AG1923" s="47"/>
    </row>
    <row r="1924" spans="21:33">
      <c r="U1924" s="10"/>
      <c r="V1924" s="10"/>
      <c r="W1924" s="10"/>
      <c r="X1924" s="10"/>
      <c r="Y1924" s="10"/>
      <c r="Z1924" s="10"/>
      <c r="AA1924" s="10"/>
      <c r="AB1924" s="47"/>
      <c r="AC1924" s="47"/>
      <c r="AD1924" s="47"/>
      <c r="AE1924" s="47"/>
      <c r="AF1924" s="47"/>
      <c r="AG1924" s="47"/>
    </row>
    <row r="1925" spans="21:33">
      <c r="U1925" s="10"/>
      <c r="V1925" s="10"/>
      <c r="W1925" s="10"/>
      <c r="X1925" s="10"/>
      <c r="Y1925" s="10"/>
      <c r="Z1925" s="10"/>
      <c r="AA1925" s="10"/>
      <c r="AB1925" s="47"/>
      <c r="AC1925" s="47"/>
      <c r="AD1925" s="47"/>
      <c r="AE1925" s="47"/>
      <c r="AF1925" s="47"/>
      <c r="AG1925" s="47"/>
    </row>
    <row r="1926" spans="21:33">
      <c r="U1926" s="10"/>
      <c r="V1926" s="10"/>
      <c r="W1926" s="10"/>
      <c r="X1926" s="10"/>
      <c r="Y1926" s="10"/>
      <c r="Z1926" s="10"/>
      <c r="AA1926" s="10"/>
      <c r="AB1926" s="47"/>
      <c r="AC1926" s="47"/>
      <c r="AD1926" s="47"/>
      <c r="AE1926" s="47"/>
      <c r="AF1926" s="47"/>
      <c r="AG1926" s="47"/>
    </row>
    <row r="1927" spans="21:33">
      <c r="U1927" s="10"/>
      <c r="V1927" s="10"/>
      <c r="W1927" s="10"/>
      <c r="X1927" s="10"/>
      <c r="Y1927" s="10"/>
      <c r="Z1927" s="10"/>
      <c r="AA1927" s="10"/>
      <c r="AB1927" s="47"/>
      <c r="AC1927" s="47"/>
      <c r="AD1927" s="47"/>
      <c r="AE1927" s="47"/>
      <c r="AF1927" s="47"/>
      <c r="AG1927" s="47"/>
    </row>
    <row r="1928" spans="21:33">
      <c r="U1928" s="10"/>
      <c r="V1928" s="10"/>
      <c r="W1928" s="10"/>
      <c r="X1928" s="10"/>
      <c r="Y1928" s="10"/>
      <c r="Z1928" s="10"/>
      <c r="AA1928" s="10"/>
      <c r="AB1928" s="47"/>
      <c r="AC1928" s="47"/>
      <c r="AD1928" s="47"/>
      <c r="AE1928" s="47"/>
      <c r="AF1928" s="47"/>
      <c r="AG1928" s="47"/>
    </row>
    <row r="1929" spans="21:33">
      <c r="U1929" s="10"/>
      <c r="V1929" s="10"/>
      <c r="W1929" s="10"/>
      <c r="X1929" s="10"/>
      <c r="Y1929" s="10"/>
      <c r="Z1929" s="10"/>
      <c r="AA1929" s="10"/>
      <c r="AB1929" s="47"/>
      <c r="AC1929" s="47"/>
      <c r="AD1929" s="47"/>
      <c r="AE1929" s="47"/>
      <c r="AF1929" s="47"/>
      <c r="AG1929" s="47"/>
    </row>
    <row r="1930" spans="21:33">
      <c r="U1930" s="10"/>
      <c r="V1930" s="10"/>
      <c r="W1930" s="10"/>
      <c r="X1930" s="10"/>
      <c r="Y1930" s="10"/>
      <c r="Z1930" s="10"/>
      <c r="AA1930" s="10"/>
      <c r="AB1930" s="47"/>
      <c r="AC1930" s="47"/>
      <c r="AD1930" s="47"/>
      <c r="AE1930" s="47"/>
      <c r="AF1930" s="47"/>
      <c r="AG1930" s="47"/>
    </row>
    <row r="1931" spans="21:33">
      <c r="U1931" s="10"/>
      <c r="V1931" s="10"/>
      <c r="W1931" s="10"/>
      <c r="X1931" s="10"/>
      <c r="Y1931" s="10"/>
      <c r="Z1931" s="10"/>
      <c r="AA1931" s="10"/>
      <c r="AB1931" s="47"/>
      <c r="AC1931" s="47"/>
      <c r="AD1931" s="47"/>
      <c r="AE1931" s="47"/>
      <c r="AF1931" s="47"/>
      <c r="AG1931" s="47"/>
    </row>
  </sheetData>
  <phoneticPr fontId="3"/>
  <conditionalFormatting sqref="E3:E1717">
    <cfRule type="cellIs" dxfId="0" priority="1" operator="greaterThan">
      <formula>1.585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M353"/>
  <sheetViews>
    <sheetView topLeftCell="E1" workbookViewId="0">
      <pane ySplit="2" topLeftCell="A3" activePane="bottomLeft" state="frozen"/>
      <selection pane="bottomLeft" activeCell="L22" sqref="L22"/>
    </sheetView>
  </sheetViews>
  <sheetFormatPr defaultRowHeight="13.2"/>
  <cols>
    <col min="1" max="1" width="16.77734375" bestFit="1" customWidth="1"/>
  </cols>
  <sheetData>
    <row r="1" spans="1:13" ht="16.2">
      <c r="A1" s="165" t="s">
        <v>1163</v>
      </c>
      <c r="H1" s="173" t="s">
        <v>1164</v>
      </c>
    </row>
    <row r="2" spans="1:13">
      <c r="A2" s="2" t="s">
        <v>770</v>
      </c>
      <c r="B2" s="171" t="s">
        <v>1155</v>
      </c>
      <c r="C2" s="171" t="s">
        <v>1156</v>
      </c>
      <c r="D2" s="171" t="s">
        <v>1157</v>
      </c>
      <c r="E2" s="171" t="s">
        <v>18</v>
      </c>
      <c r="F2" s="171" t="s">
        <v>77</v>
      </c>
      <c r="H2" s="171" t="s">
        <v>1155</v>
      </c>
      <c r="I2" s="171" t="s">
        <v>1156</v>
      </c>
      <c r="J2" s="171" t="s">
        <v>1157</v>
      </c>
      <c r="K2" s="171" t="s">
        <v>1166</v>
      </c>
      <c r="L2" s="171" t="s">
        <v>1165</v>
      </c>
      <c r="M2" s="171" t="s">
        <v>1167</v>
      </c>
    </row>
    <row r="3" spans="1:13">
      <c r="A3" t="s">
        <v>766</v>
      </c>
      <c r="B3" s="101" t="s">
        <v>1110</v>
      </c>
      <c r="C3" s="101" t="s">
        <v>1110</v>
      </c>
      <c r="D3" s="101" t="s">
        <v>1110</v>
      </c>
      <c r="E3" s="101" t="s">
        <v>1110</v>
      </c>
      <c r="F3" s="101" t="s">
        <v>1111</v>
      </c>
    </row>
    <row r="4" spans="1:13">
      <c r="A4" t="s">
        <v>767</v>
      </c>
      <c r="B4" s="101" t="s">
        <v>1110</v>
      </c>
      <c r="C4" s="101" t="s">
        <v>1110</v>
      </c>
      <c r="D4" s="101" t="s">
        <v>1110</v>
      </c>
      <c r="E4" s="101" t="s">
        <v>1110</v>
      </c>
      <c r="F4" s="101" t="s">
        <v>1111</v>
      </c>
    </row>
    <row r="5" spans="1:13">
      <c r="A5" t="s">
        <v>768</v>
      </c>
      <c r="B5" s="101" t="s">
        <v>1110</v>
      </c>
      <c r="C5" s="101" t="s">
        <v>1110</v>
      </c>
      <c r="D5" s="101" t="s">
        <v>1110</v>
      </c>
      <c r="E5" s="101" t="s">
        <v>1110</v>
      </c>
      <c r="F5" s="101" t="s">
        <v>1111</v>
      </c>
    </row>
    <row r="6" spans="1:13">
      <c r="A6" t="s">
        <v>769</v>
      </c>
      <c r="B6" s="101" t="s">
        <v>1110</v>
      </c>
      <c r="C6" s="101" t="s">
        <v>1110</v>
      </c>
      <c r="D6" s="101" t="s">
        <v>1110</v>
      </c>
      <c r="E6" s="101" t="s">
        <v>1110</v>
      </c>
      <c r="F6" s="101" t="s">
        <v>1111</v>
      </c>
    </row>
    <row r="7" spans="1:13">
      <c r="A7" t="s">
        <v>771</v>
      </c>
      <c r="B7" s="101" t="s">
        <v>1110</v>
      </c>
      <c r="C7" s="101" t="s">
        <v>1110</v>
      </c>
      <c r="D7" s="101" t="s">
        <v>1110</v>
      </c>
      <c r="E7" s="101" t="s">
        <v>1110</v>
      </c>
      <c r="F7" s="101" t="s">
        <v>1111</v>
      </c>
    </row>
    <row r="8" spans="1:13">
      <c r="A8" t="s">
        <v>772</v>
      </c>
      <c r="B8" s="101" t="s">
        <v>1110</v>
      </c>
      <c r="C8" s="101" t="s">
        <v>1110</v>
      </c>
      <c r="D8" s="101" t="s">
        <v>1110</v>
      </c>
      <c r="E8" s="101" t="s">
        <v>1110</v>
      </c>
      <c r="F8" s="101" t="s">
        <v>1111</v>
      </c>
    </row>
    <row r="9" spans="1:13">
      <c r="A9" t="s">
        <v>773</v>
      </c>
      <c r="B9" s="101" t="s">
        <v>1110</v>
      </c>
      <c r="C9" s="101" t="s">
        <v>1110</v>
      </c>
      <c r="D9" s="101" t="s">
        <v>1110</v>
      </c>
      <c r="E9" s="101" t="s">
        <v>1110</v>
      </c>
      <c r="F9" s="101" t="s">
        <v>1111</v>
      </c>
    </row>
    <row r="10" spans="1:13">
      <c r="A10" t="s">
        <v>774</v>
      </c>
      <c r="B10" s="101" t="s">
        <v>1110</v>
      </c>
      <c r="C10" s="101" t="s">
        <v>1110</v>
      </c>
      <c r="D10" s="101" t="s">
        <v>1110</v>
      </c>
      <c r="E10" s="101" t="s">
        <v>1110</v>
      </c>
      <c r="F10" s="101" t="s">
        <v>1111</v>
      </c>
    </row>
    <row r="11" spans="1:13">
      <c r="A11" t="s">
        <v>775</v>
      </c>
      <c r="B11" s="101" t="s">
        <v>1110</v>
      </c>
      <c r="C11" s="101" t="s">
        <v>1110</v>
      </c>
      <c r="D11" s="101" t="s">
        <v>1110</v>
      </c>
      <c r="E11" s="101" t="s">
        <v>1110</v>
      </c>
      <c r="F11" s="101" t="s">
        <v>1111</v>
      </c>
    </row>
    <row r="12" spans="1:13">
      <c r="A12" t="s">
        <v>776</v>
      </c>
      <c r="B12" s="101" t="s">
        <v>1110</v>
      </c>
      <c r="C12" s="101" t="s">
        <v>1110</v>
      </c>
      <c r="D12" s="101" t="s">
        <v>1110</v>
      </c>
      <c r="E12" s="101" t="s">
        <v>1110</v>
      </c>
      <c r="F12" s="101" t="s">
        <v>1111</v>
      </c>
    </row>
    <row r="13" spans="1:13">
      <c r="A13" t="s">
        <v>777</v>
      </c>
      <c r="B13" s="101" t="s">
        <v>1110</v>
      </c>
      <c r="C13" s="101" t="s">
        <v>1110</v>
      </c>
      <c r="D13" s="101" t="s">
        <v>1110</v>
      </c>
      <c r="E13" s="101" t="s">
        <v>1110</v>
      </c>
      <c r="F13" s="101" t="s">
        <v>1111</v>
      </c>
    </row>
    <row r="14" spans="1:13">
      <c r="A14" t="s">
        <v>778</v>
      </c>
      <c r="B14" s="101" t="s">
        <v>1110</v>
      </c>
      <c r="C14" s="101" t="s">
        <v>1110</v>
      </c>
      <c r="D14" s="101" t="s">
        <v>1110</v>
      </c>
      <c r="E14" s="101" t="s">
        <v>1110</v>
      </c>
      <c r="F14" s="101" t="s">
        <v>1111</v>
      </c>
    </row>
    <row r="15" spans="1:13">
      <c r="A15" t="s">
        <v>779</v>
      </c>
      <c r="B15" s="101" t="s">
        <v>1110</v>
      </c>
      <c r="C15" s="101" t="s">
        <v>1110</v>
      </c>
      <c r="D15" s="101" t="s">
        <v>1110</v>
      </c>
      <c r="E15" s="101" t="s">
        <v>1110</v>
      </c>
      <c r="F15" s="101" t="s">
        <v>1111</v>
      </c>
    </row>
    <row r="16" spans="1:13">
      <c r="A16" t="s">
        <v>780</v>
      </c>
      <c r="B16" s="101" t="s">
        <v>1110</v>
      </c>
      <c r="C16" s="101" t="s">
        <v>1110</v>
      </c>
      <c r="D16" s="101" t="s">
        <v>1110</v>
      </c>
      <c r="E16" s="101" t="s">
        <v>1110</v>
      </c>
      <c r="F16" s="101" t="s">
        <v>1111</v>
      </c>
    </row>
    <row r="17" spans="1:12">
      <c r="A17" t="s">
        <v>781</v>
      </c>
      <c r="B17" s="101" t="s">
        <v>1110</v>
      </c>
      <c r="C17" s="101" t="s">
        <v>1110</v>
      </c>
      <c r="D17" s="101" t="s">
        <v>1110</v>
      </c>
      <c r="E17" s="101" t="s">
        <v>1110</v>
      </c>
      <c r="F17" s="101" t="s">
        <v>1111</v>
      </c>
    </row>
    <row r="18" spans="1:12">
      <c r="A18" t="s">
        <v>782</v>
      </c>
      <c r="B18" s="101" t="s">
        <v>1110</v>
      </c>
      <c r="C18" s="101" t="s">
        <v>1110</v>
      </c>
      <c r="D18" s="101" t="s">
        <v>1110</v>
      </c>
      <c r="E18" s="101" t="s">
        <v>1110</v>
      </c>
      <c r="F18" s="101" t="s">
        <v>1111</v>
      </c>
    </row>
    <row r="19" spans="1:12">
      <c r="A19" t="s">
        <v>783</v>
      </c>
      <c r="B19" s="101" t="s">
        <v>1110</v>
      </c>
      <c r="C19" s="101" t="s">
        <v>1110</v>
      </c>
      <c r="D19" s="101" t="s">
        <v>1110</v>
      </c>
      <c r="E19" s="101" t="s">
        <v>1110</v>
      </c>
      <c r="F19" s="101" t="s">
        <v>1111</v>
      </c>
    </row>
    <row r="20" spans="1:12">
      <c r="A20" t="s">
        <v>784</v>
      </c>
      <c r="B20" s="101" t="s">
        <v>1110</v>
      </c>
      <c r="C20" s="101" t="s">
        <v>1110</v>
      </c>
      <c r="D20" s="101" t="s">
        <v>1110</v>
      </c>
      <c r="E20" s="101" t="s">
        <v>1110</v>
      </c>
      <c r="F20" s="101" t="s">
        <v>1111</v>
      </c>
    </row>
    <row r="21" spans="1:12">
      <c r="A21" t="s">
        <v>785</v>
      </c>
      <c r="B21" s="101" t="s">
        <v>1110</v>
      </c>
      <c r="C21" s="101" t="s">
        <v>1110</v>
      </c>
      <c r="D21" s="101" t="s">
        <v>1110</v>
      </c>
      <c r="E21" s="101" t="s">
        <v>1110</v>
      </c>
      <c r="F21" s="101" t="s">
        <v>1111</v>
      </c>
      <c r="I21">
        <v>1</v>
      </c>
    </row>
    <row r="22" spans="1:12">
      <c r="A22" t="s">
        <v>786</v>
      </c>
      <c r="B22" s="101" t="s">
        <v>1110</v>
      </c>
      <c r="C22" s="101" t="s">
        <v>1110</v>
      </c>
      <c r="D22" s="101" t="s">
        <v>1110</v>
      </c>
      <c r="E22" s="101" t="s">
        <v>1110</v>
      </c>
      <c r="F22" s="101" t="s">
        <v>1111</v>
      </c>
      <c r="L22">
        <v>1</v>
      </c>
    </row>
    <row r="23" spans="1:12">
      <c r="A23" t="s">
        <v>787</v>
      </c>
      <c r="B23" s="101" t="s">
        <v>1110</v>
      </c>
      <c r="C23" s="101" t="s">
        <v>1110</v>
      </c>
      <c r="D23" s="101" t="s">
        <v>1110</v>
      </c>
      <c r="E23" s="101" t="s">
        <v>1110</v>
      </c>
      <c r="F23" s="101" t="s">
        <v>1111</v>
      </c>
    </row>
    <row r="24" spans="1:12">
      <c r="A24" t="s">
        <v>788</v>
      </c>
      <c r="B24" s="101" t="s">
        <v>1110</v>
      </c>
      <c r="C24" s="101" t="s">
        <v>1110</v>
      </c>
      <c r="D24" s="101" t="s">
        <v>1110</v>
      </c>
      <c r="E24" s="101" t="s">
        <v>1110</v>
      </c>
      <c r="F24" s="101" t="s">
        <v>1111</v>
      </c>
    </row>
    <row r="25" spans="1:12">
      <c r="A25" t="s">
        <v>789</v>
      </c>
      <c r="B25" s="101" t="s">
        <v>1110</v>
      </c>
      <c r="C25" s="101" t="s">
        <v>1110</v>
      </c>
      <c r="D25" s="101" t="s">
        <v>1110</v>
      </c>
      <c r="E25" s="101" t="s">
        <v>1110</v>
      </c>
      <c r="F25" s="101" t="s">
        <v>1111</v>
      </c>
    </row>
    <row r="26" spans="1:12">
      <c r="A26" t="s">
        <v>790</v>
      </c>
      <c r="B26" s="101" t="s">
        <v>1110</v>
      </c>
      <c r="C26" s="101" t="s">
        <v>1110</v>
      </c>
      <c r="D26" s="101" t="s">
        <v>1110</v>
      </c>
      <c r="E26" s="101" t="s">
        <v>1110</v>
      </c>
      <c r="F26" s="101" t="s">
        <v>1111</v>
      </c>
    </row>
    <row r="27" spans="1:12">
      <c r="A27" t="s">
        <v>791</v>
      </c>
      <c r="B27" s="101" t="s">
        <v>1110</v>
      </c>
      <c r="C27" s="101" t="s">
        <v>1110</v>
      </c>
      <c r="D27" s="101" t="s">
        <v>1110</v>
      </c>
      <c r="E27" s="101" t="s">
        <v>1110</v>
      </c>
      <c r="F27" s="101" t="s">
        <v>1111</v>
      </c>
    </row>
    <row r="28" spans="1:12">
      <c r="A28" t="s">
        <v>792</v>
      </c>
      <c r="B28" s="101" t="s">
        <v>1110</v>
      </c>
      <c r="C28" s="101" t="s">
        <v>1110</v>
      </c>
      <c r="D28" s="101" t="s">
        <v>1110</v>
      </c>
      <c r="E28" s="101" t="s">
        <v>1110</v>
      </c>
      <c r="F28" s="101" t="s">
        <v>1111</v>
      </c>
    </row>
    <row r="29" spans="1:12">
      <c r="A29" t="s">
        <v>793</v>
      </c>
      <c r="B29" s="101" t="s">
        <v>1110</v>
      </c>
      <c r="C29" s="101" t="s">
        <v>1110</v>
      </c>
      <c r="D29" s="101" t="s">
        <v>1110</v>
      </c>
      <c r="E29" s="101" t="s">
        <v>1110</v>
      </c>
      <c r="F29" s="101" t="s">
        <v>1111</v>
      </c>
    </row>
    <row r="30" spans="1:12">
      <c r="A30" t="s">
        <v>794</v>
      </c>
      <c r="B30" s="101" t="s">
        <v>1110</v>
      </c>
      <c r="C30" s="101" t="s">
        <v>1110</v>
      </c>
      <c r="D30" s="101" t="s">
        <v>1110</v>
      </c>
      <c r="E30" s="101" t="s">
        <v>1110</v>
      </c>
      <c r="F30" s="101" t="s">
        <v>1111</v>
      </c>
    </row>
    <row r="31" spans="1:12">
      <c r="A31" t="s">
        <v>795</v>
      </c>
      <c r="B31" s="101" t="s">
        <v>1110</v>
      </c>
      <c r="C31" s="101" t="s">
        <v>1110</v>
      </c>
      <c r="D31" s="101" t="s">
        <v>1110</v>
      </c>
      <c r="E31" s="101" t="s">
        <v>1110</v>
      </c>
      <c r="F31" s="101" t="s">
        <v>1111</v>
      </c>
    </row>
    <row r="32" spans="1:12">
      <c r="A32" t="s">
        <v>796</v>
      </c>
      <c r="B32" s="101" t="s">
        <v>1110</v>
      </c>
      <c r="C32" s="101" t="s">
        <v>1110</v>
      </c>
      <c r="D32" s="101" t="s">
        <v>1110</v>
      </c>
      <c r="E32" s="101" t="s">
        <v>1110</v>
      </c>
      <c r="F32" s="101" t="s">
        <v>1111</v>
      </c>
    </row>
    <row r="33" spans="1:6">
      <c r="A33" t="s">
        <v>797</v>
      </c>
      <c r="B33" s="101" t="s">
        <v>1110</v>
      </c>
      <c r="C33" s="101" t="s">
        <v>1110</v>
      </c>
      <c r="D33" s="101" t="s">
        <v>1110</v>
      </c>
      <c r="E33" s="101" t="s">
        <v>1110</v>
      </c>
      <c r="F33" s="101" t="s">
        <v>1111</v>
      </c>
    </row>
    <row r="34" spans="1:6">
      <c r="A34" t="s">
        <v>798</v>
      </c>
      <c r="B34" s="101" t="s">
        <v>1110</v>
      </c>
      <c r="C34" s="101" t="s">
        <v>1110</v>
      </c>
      <c r="D34" s="101" t="s">
        <v>1110</v>
      </c>
      <c r="E34" s="101" t="s">
        <v>1110</v>
      </c>
      <c r="F34" s="101" t="s">
        <v>1111</v>
      </c>
    </row>
    <row r="35" spans="1:6">
      <c r="A35" t="s">
        <v>799</v>
      </c>
      <c r="B35" s="101" t="s">
        <v>1110</v>
      </c>
      <c r="C35" s="101" t="s">
        <v>1110</v>
      </c>
      <c r="D35" s="101" t="s">
        <v>1110</v>
      </c>
      <c r="E35" s="101" t="s">
        <v>1110</v>
      </c>
      <c r="F35" s="101" t="s">
        <v>1111</v>
      </c>
    </row>
    <row r="36" spans="1:6">
      <c r="A36" t="s">
        <v>800</v>
      </c>
      <c r="B36" s="101" t="s">
        <v>1110</v>
      </c>
      <c r="C36" s="101" t="s">
        <v>1110</v>
      </c>
      <c r="D36" s="101" t="s">
        <v>1110</v>
      </c>
      <c r="E36" s="101" t="s">
        <v>1110</v>
      </c>
      <c r="F36" s="101" t="s">
        <v>1111</v>
      </c>
    </row>
    <row r="37" spans="1:6">
      <c r="A37" t="s">
        <v>801</v>
      </c>
      <c r="B37" s="101" t="s">
        <v>1110</v>
      </c>
      <c r="C37" s="101" t="s">
        <v>1110</v>
      </c>
      <c r="D37" s="101" t="s">
        <v>1110</v>
      </c>
      <c r="E37" s="101" t="s">
        <v>1110</v>
      </c>
      <c r="F37" s="101" t="s">
        <v>1111</v>
      </c>
    </row>
    <row r="38" spans="1:6">
      <c r="A38" t="s">
        <v>802</v>
      </c>
      <c r="B38" s="101" t="s">
        <v>1110</v>
      </c>
      <c r="C38" s="101" t="s">
        <v>1110</v>
      </c>
      <c r="D38" s="101" t="s">
        <v>1110</v>
      </c>
      <c r="E38" s="101" t="s">
        <v>1110</v>
      </c>
      <c r="F38" s="101" t="s">
        <v>1111</v>
      </c>
    </row>
    <row r="39" spans="1:6">
      <c r="A39" t="s">
        <v>803</v>
      </c>
      <c r="B39" s="101" t="s">
        <v>1110</v>
      </c>
      <c r="C39" s="101" t="s">
        <v>1110</v>
      </c>
      <c r="D39" s="101" t="s">
        <v>1110</v>
      </c>
      <c r="E39" s="101" t="s">
        <v>1110</v>
      </c>
      <c r="F39" s="101" t="s">
        <v>1111</v>
      </c>
    </row>
    <row r="40" spans="1:6">
      <c r="A40" t="s">
        <v>804</v>
      </c>
      <c r="B40" s="101" t="s">
        <v>1110</v>
      </c>
      <c r="C40" s="101" t="s">
        <v>1110</v>
      </c>
      <c r="D40" s="101" t="s">
        <v>1110</v>
      </c>
      <c r="E40" s="101" t="s">
        <v>1110</v>
      </c>
      <c r="F40" s="101" t="s">
        <v>1111</v>
      </c>
    </row>
    <row r="41" spans="1:6">
      <c r="A41" t="s">
        <v>805</v>
      </c>
      <c r="B41" s="101" t="s">
        <v>1110</v>
      </c>
      <c r="C41" s="101" t="s">
        <v>1110</v>
      </c>
      <c r="D41" s="101" t="s">
        <v>1110</v>
      </c>
      <c r="E41" s="101" t="s">
        <v>1110</v>
      </c>
      <c r="F41" s="101" t="s">
        <v>1111</v>
      </c>
    </row>
    <row r="42" spans="1:6">
      <c r="A42" t="s">
        <v>806</v>
      </c>
      <c r="B42" s="101" t="s">
        <v>1110</v>
      </c>
      <c r="C42" s="101" t="s">
        <v>1110</v>
      </c>
      <c r="D42" s="101" t="s">
        <v>1110</v>
      </c>
      <c r="E42" s="101" t="s">
        <v>1110</v>
      </c>
      <c r="F42" s="101" t="s">
        <v>1111</v>
      </c>
    </row>
    <row r="43" spans="1:6">
      <c r="A43" t="s">
        <v>807</v>
      </c>
      <c r="B43" s="101" t="s">
        <v>1110</v>
      </c>
      <c r="C43" s="101" t="s">
        <v>1110</v>
      </c>
      <c r="D43" s="101" t="s">
        <v>1110</v>
      </c>
      <c r="E43" s="101" t="s">
        <v>1110</v>
      </c>
      <c r="F43" s="101" t="s">
        <v>1111</v>
      </c>
    </row>
    <row r="44" spans="1:6">
      <c r="A44" t="s">
        <v>808</v>
      </c>
      <c r="B44" s="101" t="s">
        <v>1110</v>
      </c>
      <c r="C44" s="101" t="s">
        <v>1110</v>
      </c>
      <c r="D44" s="101" t="s">
        <v>1110</v>
      </c>
      <c r="E44" s="101" t="s">
        <v>1110</v>
      </c>
      <c r="F44" s="101" t="s">
        <v>1111</v>
      </c>
    </row>
    <row r="45" spans="1:6">
      <c r="A45" t="s">
        <v>809</v>
      </c>
      <c r="B45" s="101" t="s">
        <v>1110</v>
      </c>
      <c r="C45" s="101" t="s">
        <v>1110</v>
      </c>
      <c r="D45" s="101" t="s">
        <v>1110</v>
      </c>
      <c r="E45" s="101" t="s">
        <v>1110</v>
      </c>
      <c r="F45" s="101" t="s">
        <v>1111</v>
      </c>
    </row>
    <row r="46" spans="1:6">
      <c r="A46" t="s">
        <v>810</v>
      </c>
      <c r="B46" s="101" t="s">
        <v>1110</v>
      </c>
      <c r="C46" s="101" t="s">
        <v>1110</v>
      </c>
      <c r="D46" s="101" t="s">
        <v>1110</v>
      </c>
      <c r="E46" s="101" t="s">
        <v>1110</v>
      </c>
      <c r="F46" s="101" t="s">
        <v>1111</v>
      </c>
    </row>
    <row r="47" spans="1:6">
      <c r="A47" t="s">
        <v>811</v>
      </c>
      <c r="B47" s="101" t="s">
        <v>1110</v>
      </c>
      <c r="C47" s="101" t="s">
        <v>1110</v>
      </c>
      <c r="D47" s="101" t="s">
        <v>1110</v>
      </c>
      <c r="E47" s="101" t="s">
        <v>1110</v>
      </c>
      <c r="F47" s="101" t="s">
        <v>1111</v>
      </c>
    </row>
    <row r="48" spans="1:6">
      <c r="A48" t="s">
        <v>812</v>
      </c>
      <c r="B48" s="101" t="s">
        <v>1110</v>
      </c>
      <c r="C48" s="101" t="s">
        <v>1110</v>
      </c>
      <c r="D48" s="101" t="s">
        <v>1110</v>
      </c>
      <c r="E48" s="101" t="s">
        <v>1110</v>
      </c>
      <c r="F48" s="101" t="s">
        <v>1111</v>
      </c>
    </row>
    <row r="49" spans="1:6">
      <c r="A49" t="s">
        <v>813</v>
      </c>
      <c r="B49" s="101" t="s">
        <v>1110</v>
      </c>
      <c r="C49" s="101" t="s">
        <v>1110</v>
      </c>
      <c r="D49" s="101" t="s">
        <v>1110</v>
      </c>
      <c r="E49" s="101" t="s">
        <v>1110</v>
      </c>
      <c r="F49" s="101" t="s">
        <v>1111</v>
      </c>
    </row>
    <row r="50" spans="1:6">
      <c r="A50" t="s">
        <v>814</v>
      </c>
      <c r="B50" s="101" t="s">
        <v>1110</v>
      </c>
      <c r="C50" s="101" t="s">
        <v>1110</v>
      </c>
      <c r="D50" s="101" t="s">
        <v>1110</v>
      </c>
      <c r="E50" s="101" t="s">
        <v>1110</v>
      </c>
      <c r="F50" s="101" t="s">
        <v>1111</v>
      </c>
    </row>
    <row r="51" spans="1:6">
      <c r="A51" t="s">
        <v>815</v>
      </c>
      <c r="B51" s="101" t="s">
        <v>1110</v>
      </c>
      <c r="C51" s="101" t="s">
        <v>1110</v>
      </c>
      <c r="D51" s="101" t="s">
        <v>1110</v>
      </c>
      <c r="E51" s="101" t="s">
        <v>1110</v>
      </c>
      <c r="F51" s="101" t="s">
        <v>1111</v>
      </c>
    </row>
    <row r="52" spans="1:6">
      <c r="A52" t="s">
        <v>816</v>
      </c>
      <c r="B52" s="101" t="s">
        <v>1110</v>
      </c>
      <c r="C52" s="101" t="s">
        <v>1110</v>
      </c>
      <c r="D52" s="101" t="s">
        <v>1110</v>
      </c>
      <c r="E52" s="101" t="s">
        <v>1110</v>
      </c>
      <c r="F52" s="101" t="s">
        <v>1111</v>
      </c>
    </row>
    <row r="53" spans="1:6">
      <c r="A53" t="s">
        <v>817</v>
      </c>
      <c r="B53" s="101" t="s">
        <v>1110</v>
      </c>
      <c r="C53" s="101" t="s">
        <v>1110</v>
      </c>
      <c r="D53" s="101" t="s">
        <v>1110</v>
      </c>
      <c r="E53" s="101" t="s">
        <v>1110</v>
      </c>
      <c r="F53" s="101" t="s">
        <v>1111</v>
      </c>
    </row>
    <row r="54" spans="1:6">
      <c r="A54" t="s">
        <v>818</v>
      </c>
      <c r="B54" s="101" t="s">
        <v>1110</v>
      </c>
      <c r="C54" s="101" t="s">
        <v>1110</v>
      </c>
      <c r="D54" s="101" t="s">
        <v>1110</v>
      </c>
      <c r="E54" s="101" t="s">
        <v>1110</v>
      </c>
      <c r="F54" s="101" t="s">
        <v>1111</v>
      </c>
    </row>
    <row r="55" spans="1:6">
      <c r="A55" t="s">
        <v>819</v>
      </c>
      <c r="B55" s="101" t="s">
        <v>1110</v>
      </c>
      <c r="C55" s="101" t="s">
        <v>1110</v>
      </c>
      <c r="D55" s="101" t="s">
        <v>1110</v>
      </c>
      <c r="E55" s="101" t="s">
        <v>1110</v>
      </c>
      <c r="F55" s="101" t="s">
        <v>1111</v>
      </c>
    </row>
    <row r="56" spans="1:6">
      <c r="A56" t="s">
        <v>820</v>
      </c>
      <c r="B56" s="101" t="s">
        <v>1110</v>
      </c>
      <c r="C56" s="101" t="s">
        <v>1110</v>
      </c>
      <c r="D56" s="101" t="s">
        <v>1110</v>
      </c>
      <c r="E56" s="101" t="s">
        <v>1110</v>
      </c>
      <c r="F56" s="101" t="s">
        <v>1111</v>
      </c>
    </row>
    <row r="57" spans="1:6">
      <c r="A57" t="s">
        <v>821</v>
      </c>
      <c r="B57" s="101" t="s">
        <v>1110</v>
      </c>
      <c r="C57" s="101" t="s">
        <v>1110</v>
      </c>
      <c r="D57" s="101" t="s">
        <v>1110</v>
      </c>
      <c r="E57" s="101" t="s">
        <v>1110</v>
      </c>
      <c r="F57" s="101" t="s">
        <v>1111</v>
      </c>
    </row>
    <row r="58" spans="1:6">
      <c r="A58" t="s">
        <v>822</v>
      </c>
      <c r="B58" s="101" t="s">
        <v>1110</v>
      </c>
      <c r="C58" s="101" t="s">
        <v>1110</v>
      </c>
      <c r="D58" s="101" t="s">
        <v>1110</v>
      </c>
      <c r="E58" s="101" t="s">
        <v>1110</v>
      </c>
      <c r="F58" s="101" t="s">
        <v>1111</v>
      </c>
    </row>
    <row r="59" spans="1:6">
      <c r="A59" t="s">
        <v>823</v>
      </c>
      <c r="B59" s="101" t="s">
        <v>1110</v>
      </c>
      <c r="C59" s="101" t="s">
        <v>1110</v>
      </c>
      <c r="D59" s="101" t="s">
        <v>1110</v>
      </c>
      <c r="E59" s="101" t="s">
        <v>1110</v>
      </c>
      <c r="F59" s="101" t="s">
        <v>1111</v>
      </c>
    </row>
    <row r="60" spans="1:6">
      <c r="A60" t="s">
        <v>824</v>
      </c>
      <c r="B60" s="101" t="s">
        <v>1110</v>
      </c>
      <c r="C60" s="101" t="s">
        <v>1110</v>
      </c>
      <c r="D60" s="101" t="s">
        <v>1110</v>
      </c>
      <c r="E60" s="101" t="s">
        <v>1110</v>
      </c>
      <c r="F60" s="101" t="s">
        <v>1111</v>
      </c>
    </row>
    <row r="61" spans="1:6">
      <c r="A61" t="s">
        <v>825</v>
      </c>
      <c r="B61" s="101" t="s">
        <v>1110</v>
      </c>
      <c r="C61" s="101" t="s">
        <v>1110</v>
      </c>
      <c r="D61" s="101" t="s">
        <v>1110</v>
      </c>
      <c r="E61" s="101" t="s">
        <v>1110</v>
      </c>
      <c r="F61" s="101" t="s">
        <v>1111</v>
      </c>
    </row>
    <row r="62" spans="1:6">
      <c r="A62" t="s">
        <v>826</v>
      </c>
      <c r="B62" s="101" t="s">
        <v>1110</v>
      </c>
      <c r="C62" s="101" t="s">
        <v>1110</v>
      </c>
      <c r="D62" s="101" t="s">
        <v>1110</v>
      </c>
      <c r="E62" s="101" t="s">
        <v>1110</v>
      </c>
      <c r="F62" s="101" t="s">
        <v>1111</v>
      </c>
    </row>
    <row r="63" spans="1:6">
      <c r="A63" t="s">
        <v>827</v>
      </c>
      <c r="B63" s="101" t="s">
        <v>1110</v>
      </c>
      <c r="C63" s="101" t="s">
        <v>1110</v>
      </c>
      <c r="D63" s="101" t="s">
        <v>1110</v>
      </c>
      <c r="E63" s="101" t="s">
        <v>1110</v>
      </c>
      <c r="F63" s="101" t="s">
        <v>1111</v>
      </c>
    </row>
    <row r="64" spans="1:6">
      <c r="A64" t="s">
        <v>828</v>
      </c>
      <c r="B64" s="101" t="s">
        <v>1110</v>
      </c>
      <c r="C64" s="101" t="s">
        <v>1110</v>
      </c>
      <c r="D64" s="101" t="s">
        <v>1110</v>
      </c>
      <c r="E64" s="101" t="s">
        <v>1110</v>
      </c>
      <c r="F64" s="101" t="s">
        <v>1111</v>
      </c>
    </row>
    <row r="65" spans="1:6">
      <c r="A65" t="s">
        <v>829</v>
      </c>
      <c r="B65" s="101" t="s">
        <v>1110</v>
      </c>
      <c r="C65" s="101" t="s">
        <v>1110</v>
      </c>
      <c r="D65" s="101" t="s">
        <v>1110</v>
      </c>
      <c r="E65" s="101" t="s">
        <v>1110</v>
      </c>
      <c r="F65" s="101" t="s">
        <v>1111</v>
      </c>
    </row>
    <row r="66" spans="1:6">
      <c r="A66" t="s">
        <v>830</v>
      </c>
      <c r="B66" s="101" t="s">
        <v>1110</v>
      </c>
      <c r="C66" s="101" t="s">
        <v>1110</v>
      </c>
      <c r="D66" s="101" t="s">
        <v>1110</v>
      </c>
      <c r="E66" s="101" t="s">
        <v>1110</v>
      </c>
      <c r="F66" s="101" t="s">
        <v>1111</v>
      </c>
    </row>
    <row r="67" spans="1:6">
      <c r="A67" t="s">
        <v>831</v>
      </c>
      <c r="B67" s="101" t="s">
        <v>1110</v>
      </c>
      <c r="C67" s="101" t="s">
        <v>1110</v>
      </c>
      <c r="D67" s="101" t="s">
        <v>1110</v>
      </c>
      <c r="E67" s="101" t="s">
        <v>1110</v>
      </c>
      <c r="F67" s="101" t="s">
        <v>1111</v>
      </c>
    </row>
    <row r="68" spans="1:6">
      <c r="A68" t="s">
        <v>832</v>
      </c>
      <c r="B68" s="101" t="s">
        <v>1110</v>
      </c>
      <c r="C68" s="101" t="s">
        <v>1110</v>
      </c>
      <c r="D68" s="101" t="s">
        <v>1110</v>
      </c>
      <c r="E68" s="101" t="s">
        <v>1110</v>
      </c>
      <c r="F68" s="101" t="s">
        <v>1111</v>
      </c>
    </row>
    <row r="69" spans="1:6">
      <c r="A69" t="s">
        <v>833</v>
      </c>
      <c r="B69" s="101" t="s">
        <v>1110</v>
      </c>
      <c r="C69" s="101" t="s">
        <v>1110</v>
      </c>
      <c r="D69" s="101" t="s">
        <v>1110</v>
      </c>
      <c r="E69" s="101" t="s">
        <v>1110</v>
      </c>
      <c r="F69" s="101" t="s">
        <v>1111</v>
      </c>
    </row>
    <row r="70" spans="1:6">
      <c r="A70" t="s">
        <v>834</v>
      </c>
      <c r="B70" s="101" t="s">
        <v>1110</v>
      </c>
      <c r="C70" s="101" t="s">
        <v>1110</v>
      </c>
      <c r="D70" s="101" t="s">
        <v>1110</v>
      </c>
      <c r="E70" s="101" t="s">
        <v>1110</v>
      </c>
      <c r="F70" s="101" t="s">
        <v>1111</v>
      </c>
    </row>
    <row r="71" spans="1:6">
      <c r="A71" t="s">
        <v>835</v>
      </c>
      <c r="B71" s="101" t="s">
        <v>1110</v>
      </c>
      <c r="C71" s="101" t="s">
        <v>1110</v>
      </c>
      <c r="D71" s="101" t="s">
        <v>1110</v>
      </c>
      <c r="E71" s="101" t="s">
        <v>1110</v>
      </c>
      <c r="F71" s="101" t="s">
        <v>1111</v>
      </c>
    </row>
    <row r="72" spans="1:6">
      <c r="A72" t="s">
        <v>836</v>
      </c>
      <c r="B72" s="101" t="s">
        <v>1110</v>
      </c>
      <c r="C72" s="101" t="s">
        <v>1110</v>
      </c>
      <c r="D72" s="101" t="s">
        <v>1110</v>
      </c>
      <c r="E72" s="101" t="s">
        <v>1110</v>
      </c>
      <c r="F72" s="101" t="s">
        <v>1111</v>
      </c>
    </row>
    <row r="73" spans="1:6">
      <c r="A73" t="s">
        <v>837</v>
      </c>
      <c r="B73" s="101" t="s">
        <v>1110</v>
      </c>
      <c r="C73" s="101" t="s">
        <v>1110</v>
      </c>
      <c r="D73" s="101" t="s">
        <v>1110</v>
      </c>
      <c r="E73" s="101" t="s">
        <v>1110</v>
      </c>
      <c r="F73" s="101" t="s">
        <v>1111</v>
      </c>
    </row>
    <row r="74" spans="1:6">
      <c r="A74" t="s">
        <v>838</v>
      </c>
      <c r="B74" s="101" t="s">
        <v>1110</v>
      </c>
      <c r="C74" s="101" t="s">
        <v>1110</v>
      </c>
      <c r="D74" s="101" t="s">
        <v>1110</v>
      </c>
      <c r="E74" s="101" t="s">
        <v>1110</v>
      </c>
      <c r="F74" s="101" t="s">
        <v>1111</v>
      </c>
    </row>
    <row r="75" spans="1:6">
      <c r="A75" t="s">
        <v>839</v>
      </c>
      <c r="B75" s="101" t="s">
        <v>1110</v>
      </c>
      <c r="C75" s="101" t="s">
        <v>1110</v>
      </c>
      <c r="D75" s="101" t="s">
        <v>1110</v>
      </c>
      <c r="E75" s="101" t="s">
        <v>1110</v>
      </c>
      <c r="F75" s="101" t="s">
        <v>1111</v>
      </c>
    </row>
    <row r="76" spans="1:6">
      <c r="A76" t="s">
        <v>840</v>
      </c>
      <c r="B76" s="101" t="s">
        <v>1110</v>
      </c>
      <c r="C76" s="101" t="s">
        <v>1110</v>
      </c>
      <c r="D76" s="101" t="s">
        <v>1110</v>
      </c>
      <c r="E76" s="101" t="s">
        <v>1110</v>
      </c>
      <c r="F76" s="101" t="s">
        <v>1111</v>
      </c>
    </row>
    <row r="77" spans="1:6">
      <c r="A77" t="s">
        <v>841</v>
      </c>
      <c r="B77" s="101" t="s">
        <v>1110</v>
      </c>
      <c r="C77" s="101" t="s">
        <v>1110</v>
      </c>
      <c r="D77" s="101" t="s">
        <v>1110</v>
      </c>
      <c r="E77" s="101" t="s">
        <v>1110</v>
      </c>
      <c r="F77" s="101" t="s">
        <v>1111</v>
      </c>
    </row>
    <row r="78" spans="1:6">
      <c r="A78" t="s">
        <v>842</v>
      </c>
      <c r="B78" s="101" t="s">
        <v>1110</v>
      </c>
      <c r="C78" s="101" t="s">
        <v>1110</v>
      </c>
      <c r="D78" s="101" t="s">
        <v>1110</v>
      </c>
      <c r="E78" s="101" t="s">
        <v>1110</v>
      </c>
      <c r="F78" s="101" t="s">
        <v>1111</v>
      </c>
    </row>
    <row r="79" spans="1:6">
      <c r="A79" t="s">
        <v>843</v>
      </c>
      <c r="B79" s="101" t="s">
        <v>1110</v>
      </c>
      <c r="C79" s="101" t="s">
        <v>1110</v>
      </c>
      <c r="D79" s="101" t="s">
        <v>1110</v>
      </c>
      <c r="E79" s="101" t="s">
        <v>1110</v>
      </c>
      <c r="F79" s="101" t="s">
        <v>1111</v>
      </c>
    </row>
    <row r="80" spans="1:6">
      <c r="A80" t="s">
        <v>844</v>
      </c>
      <c r="B80" s="101" t="s">
        <v>1110</v>
      </c>
      <c r="C80" s="101" t="s">
        <v>1110</v>
      </c>
      <c r="D80" s="101" t="s">
        <v>1110</v>
      </c>
      <c r="E80" s="101" t="s">
        <v>1110</v>
      </c>
      <c r="F80" s="101" t="s">
        <v>1111</v>
      </c>
    </row>
    <row r="81" spans="1:12">
      <c r="A81" t="s">
        <v>845</v>
      </c>
      <c r="B81" s="101" t="s">
        <v>1110</v>
      </c>
      <c r="C81" s="101" t="s">
        <v>1110</v>
      </c>
      <c r="D81" s="101" t="s">
        <v>1110</v>
      </c>
      <c r="E81" s="101" t="s">
        <v>1110</v>
      </c>
      <c r="F81" s="101" t="s">
        <v>1111</v>
      </c>
    </row>
    <row r="82" spans="1:12">
      <c r="A82" t="s">
        <v>846</v>
      </c>
      <c r="B82" s="101" t="s">
        <v>1110</v>
      </c>
      <c r="C82" s="101" t="s">
        <v>1110</v>
      </c>
      <c r="D82" s="101" t="s">
        <v>1110</v>
      </c>
      <c r="E82" s="101" t="s">
        <v>1110</v>
      </c>
      <c r="F82" s="101" t="s">
        <v>1111</v>
      </c>
      <c r="I82">
        <v>1</v>
      </c>
    </row>
    <row r="83" spans="1:12">
      <c r="A83" t="s">
        <v>847</v>
      </c>
      <c r="B83" s="101" t="s">
        <v>1110</v>
      </c>
      <c r="C83" s="101" t="s">
        <v>1110</v>
      </c>
      <c r="D83" s="101" t="s">
        <v>1110</v>
      </c>
      <c r="E83" s="101" t="s">
        <v>1110</v>
      </c>
      <c r="F83" s="101" t="s">
        <v>1111</v>
      </c>
      <c r="L83">
        <v>1</v>
      </c>
    </row>
    <row r="84" spans="1:12">
      <c r="A84" t="s">
        <v>848</v>
      </c>
      <c r="B84" s="101" t="s">
        <v>1110</v>
      </c>
      <c r="C84" s="101" t="s">
        <v>1110</v>
      </c>
      <c r="D84" s="101" t="s">
        <v>1110</v>
      </c>
      <c r="E84" s="101" t="s">
        <v>1110</v>
      </c>
      <c r="F84" s="101" t="s">
        <v>1111</v>
      </c>
    </row>
    <row r="85" spans="1:12">
      <c r="A85" t="s">
        <v>849</v>
      </c>
      <c r="B85" s="101" t="s">
        <v>1110</v>
      </c>
      <c r="C85" s="101" t="s">
        <v>1110</v>
      </c>
      <c r="D85" s="101" t="s">
        <v>1110</v>
      </c>
      <c r="E85" s="101" t="s">
        <v>1110</v>
      </c>
      <c r="F85" s="101" t="s">
        <v>1111</v>
      </c>
    </row>
    <row r="86" spans="1:12">
      <c r="A86" t="s">
        <v>850</v>
      </c>
      <c r="B86" s="101" t="s">
        <v>1110</v>
      </c>
      <c r="C86" s="101" t="s">
        <v>1110</v>
      </c>
      <c r="D86" s="101" t="s">
        <v>1110</v>
      </c>
      <c r="E86" s="101" t="s">
        <v>1110</v>
      </c>
      <c r="F86" s="101" t="s">
        <v>1111</v>
      </c>
    </row>
    <row r="87" spans="1:12">
      <c r="A87" t="s">
        <v>851</v>
      </c>
      <c r="B87" s="101" t="s">
        <v>1110</v>
      </c>
      <c r="C87" s="101" t="s">
        <v>1110</v>
      </c>
      <c r="D87" s="101" t="s">
        <v>1110</v>
      </c>
      <c r="E87" s="101" t="s">
        <v>1110</v>
      </c>
      <c r="F87" s="101" t="s">
        <v>1111</v>
      </c>
    </row>
    <row r="88" spans="1:12">
      <c r="A88" t="s">
        <v>852</v>
      </c>
      <c r="B88" s="101" t="s">
        <v>1110</v>
      </c>
      <c r="C88" s="101" t="s">
        <v>1110</v>
      </c>
      <c r="D88" s="101" t="s">
        <v>1110</v>
      </c>
      <c r="E88" s="101" t="s">
        <v>1110</v>
      </c>
      <c r="F88" s="101" t="s">
        <v>1111</v>
      </c>
    </row>
    <row r="89" spans="1:12">
      <c r="A89" t="s">
        <v>853</v>
      </c>
      <c r="B89" s="101" t="s">
        <v>1110</v>
      </c>
      <c r="C89" s="101" t="s">
        <v>1110</v>
      </c>
      <c r="D89" s="101" t="s">
        <v>1110</v>
      </c>
      <c r="E89" s="101" t="s">
        <v>1110</v>
      </c>
      <c r="F89" s="101" t="s">
        <v>1111</v>
      </c>
    </row>
    <row r="90" spans="1:12">
      <c r="A90" t="s">
        <v>854</v>
      </c>
      <c r="B90" s="101" t="s">
        <v>1110</v>
      </c>
      <c r="C90" s="101" t="s">
        <v>1110</v>
      </c>
      <c r="D90" s="101" t="s">
        <v>1110</v>
      </c>
      <c r="E90" s="101" t="s">
        <v>1110</v>
      </c>
      <c r="F90" s="101" t="s">
        <v>1111</v>
      </c>
    </row>
    <row r="91" spans="1:12">
      <c r="A91" t="s">
        <v>855</v>
      </c>
      <c r="B91" s="101" t="s">
        <v>1110</v>
      </c>
      <c r="C91" s="101" t="s">
        <v>1110</v>
      </c>
      <c r="D91" s="101" t="s">
        <v>1110</v>
      </c>
      <c r="E91" s="101" t="s">
        <v>1110</v>
      </c>
      <c r="F91" s="101" t="s">
        <v>1111</v>
      </c>
    </row>
    <row r="92" spans="1:12">
      <c r="A92" t="s">
        <v>856</v>
      </c>
      <c r="B92" s="101" t="s">
        <v>1110</v>
      </c>
      <c r="C92" s="101" t="s">
        <v>1110</v>
      </c>
      <c r="D92" s="101" t="s">
        <v>1110</v>
      </c>
      <c r="E92" s="101" t="s">
        <v>1110</v>
      </c>
      <c r="F92" s="101" t="s">
        <v>1111</v>
      </c>
    </row>
    <row r="93" spans="1:12">
      <c r="A93" t="s">
        <v>857</v>
      </c>
      <c r="B93" s="101" t="s">
        <v>1110</v>
      </c>
      <c r="C93" s="101" t="s">
        <v>1110</v>
      </c>
      <c r="D93" s="101" t="s">
        <v>1110</v>
      </c>
      <c r="E93" s="101" t="s">
        <v>1110</v>
      </c>
      <c r="F93" s="101" t="s">
        <v>1111</v>
      </c>
    </row>
    <row r="94" spans="1:12">
      <c r="A94" t="s">
        <v>858</v>
      </c>
      <c r="B94" s="101" t="s">
        <v>1110</v>
      </c>
      <c r="C94" s="101" t="s">
        <v>1110</v>
      </c>
      <c r="D94" s="101" t="s">
        <v>1110</v>
      </c>
      <c r="E94" s="101" t="s">
        <v>1110</v>
      </c>
      <c r="F94" s="101" t="s">
        <v>1111</v>
      </c>
    </row>
    <row r="95" spans="1:12">
      <c r="A95" t="s">
        <v>859</v>
      </c>
      <c r="B95" s="101" t="s">
        <v>1110</v>
      </c>
      <c r="C95" s="101" t="s">
        <v>1110</v>
      </c>
      <c r="D95" s="101" t="s">
        <v>1110</v>
      </c>
      <c r="E95" s="101" t="s">
        <v>1110</v>
      </c>
      <c r="F95" s="101" t="s">
        <v>1111</v>
      </c>
    </row>
    <row r="96" spans="1:12">
      <c r="A96" t="s">
        <v>860</v>
      </c>
      <c r="B96" s="101" t="s">
        <v>1110</v>
      </c>
      <c r="C96" s="101" t="s">
        <v>1110</v>
      </c>
      <c r="D96" s="101" t="s">
        <v>1110</v>
      </c>
      <c r="E96" s="101" t="s">
        <v>1110</v>
      </c>
      <c r="F96" s="101" t="s">
        <v>1111</v>
      </c>
    </row>
    <row r="97" spans="1:6">
      <c r="A97" t="s">
        <v>861</v>
      </c>
      <c r="B97" s="101" t="s">
        <v>1110</v>
      </c>
      <c r="C97" s="101" t="s">
        <v>1110</v>
      </c>
      <c r="D97" s="101" t="s">
        <v>1110</v>
      </c>
      <c r="E97" s="101" t="s">
        <v>1110</v>
      </c>
      <c r="F97" s="101" t="s">
        <v>1111</v>
      </c>
    </row>
    <row r="98" spans="1:6">
      <c r="A98" t="s">
        <v>862</v>
      </c>
      <c r="B98" s="101" t="s">
        <v>1110</v>
      </c>
      <c r="C98" s="101" t="s">
        <v>1110</v>
      </c>
      <c r="D98" s="101" t="s">
        <v>1110</v>
      </c>
      <c r="E98" s="101" t="s">
        <v>1110</v>
      </c>
      <c r="F98" s="101" t="s">
        <v>1111</v>
      </c>
    </row>
    <row r="99" spans="1:6">
      <c r="A99" t="s">
        <v>863</v>
      </c>
      <c r="B99" s="101" t="s">
        <v>1110</v>
      </c>
      <c r="C99" s="101" t="s">
        <v>1110</v>
      </c>
      <c r="D99" s="101" t="s">
        <v>1110</v>
      </c>
      <c r="E99" s="101" t="s">
        <v>1110</v>
      </c>
      <c r="F99" s="101" t="s">
        <v>1111</v>
      </c>
    </row>
    <row r="100" spans="1:6">
      <c r="A100" t="s">
        <v>864</v>
      </c>
      <c r="B100" s="101" t="s">
        <v>1110</v>
      </c>
      <c r="C100" s="101" t="s">
        <v>1110</v>
      </c>
      <c r="D100" s="101" t="s">
        <v>1110</v>
      </c>
      <c r="E100" s="101" t="s">
        <v>1110</v>
      </c>
      <c r="F100" s="101" t="s">
        <v>1111</v>
      </c>
    </row>
    <row r="101" spans="1:6">
      <c r="A101" t="s">
        <v>865</v>
      </c>
      <c r="B101" s="101" t="s">
        <v>1110</v>
      </c>
      <c r="C101" s="101" t="s">
        <v>1110</v>
      </c>
      <c r="D101" s="101" t="s">
        <v>1110</v>
      </c>
      <c r="E101" s="101" t="s">
        <v>1110</v>
      </c>
      <c r="F101" s="101" t="s">
        <v>1111</v>
      </c>
    </row>
    <row r="102" spans="1:6">
      <c r="A102" t="s">
        <v>866</v>
      </c>
      <c r="B102" s="101" t="s">
        <v>1110</v>
      </c>
      <c r="C102" s="101" t="s">
        <v>1110</v>
      </c>
      <c r="D102" s="101" t="s">
        <v>1110</v>
      </c>
      <c r="E102" s="101" t="s">
        <v>1110</v>
      </c>
      <c r="F102" s="101" t="s">
        <v>1111</v>
      </c>
    </row>
    <row r="103" spans="1:6">
      <c r="A103" t="s">
        <v>867</v>
      </c>
      <c r="B103" s="101" t="s">
        <v>1110</v>
      </c>
      <c r="C103" s="101" t="s">
        <v>1110</v>
      </c>
      <c r="D103" s="101" t="s">
        <v>1110</v>
      </c>
      <c r="E103" s="101" t="s">
        <v>1110</v>
      </c>
      <c r="F103" s="101" t="s">
        <v>1111</v>
      </c>
    </row>
    <row r="104" spans="1:6">
      <c r="A104" t="s">
        <v>868</v>
      </c>
      <c r="B104" s="101" t="s">
        <v>1110</v>
      </c>
      <c r="C104" s="101" t="s">
        <v>1110</v>
      </c>
      <c r="D104" s="101" t="s">
        <v>1110</v>
      </c>
      <c r="E104" s="101" t="s">
        <v>1110</v>
      </c>
      <c r="F104" s="101" t="s">
        <v>1111</v>
      </c>
    </row>
    <row r="105" spans="1:6">
      <c r="A105" t="s">
        <v>869</v>
      </c>
      <c r="B105" s="101" t="s">
        <v>1110</v>
      </c>
      <c r="C105" s="101" t="s">
        <v>1110</v>
      </c>
      <c r="D105" s="101" t="s">
        <v>1110</v>
      </c>
      <c r="E105" s="101" t="s">
        <v>1110</v>
      </c>
      <c r="F105" s="101" t="s">
        <v>1111</v>
      </c>
    </row>
    <row r="106" spans="1:6">
      <c r="A106" t="s">
        <v>870</v>
      </c>
      <c r="B106" s="101" t="s">
        <v>1110</v>
      </c>
      <c r="C106" s="101" t="s">
        <v>1110</v>
      </c>
      <c r="D106" s="101" t="s">
        <v>1110</v>
      </c>
      <c r="E106" s="101" t="s">
        <v>1110</v>
      </c>
      <c r="F106" s="101" t="s">
        <v>1111</v>
      </c>
    </row>
    <row r="107" spans="1:6">
      <c r="A107" t="s">
        <v>871</v>
      </c>
      <c r="B107" s="101" t="s">
        <v>1110</v>
      </c>
      <c r="C107" s="101" t="s">
        <v>1110</v>
      </c>
      <c r="D107" s="101" t="s">
        <v>1110</v>
      </c>
      <c r="E107" s="101" t="s">
        <v>1110</v>
      </c>
      <c r="F107" s="101" t="s">
        <v>1111</v>
      </c>
    </row>
    <row r="108" spans="1:6">
      <c r="A108" t="s">
        <v>872</v>
      </c>
      <c r="B108" s="101" t="s">
        <v>1110</v>
      </c>
      <c r="C108" s="101" t="s">
        <v>1110</v>
      </c>
      <c r="D108" s="101" t="s">
        <v>1110</v>
      </c>
      <c r="E108" s="101" t="s">
        <v>1110</v>
      </c>
      <c r="F108" s="101" t="s">
        <v>1111</v>
      </c>
    </row>
    <row r="109" spans="1:6">
      <c r="A109" t="s">
        <v>873</v>
      </c>
      <c r="B109" s="101" t="s">
        <v>1110</v>
      </c>
      <c r="C109" s="101" t="s">
        <v>1110</v>
      </c>
      <c r="D109" s="101" t="s">
        <v>1110</v>
      </c>
      <c r="E109" s="101" t="s">
        <v>1110</v>
      </c>
      <c r="F109" s="101" t="s">
        <v>1111</v>
      </c>
    </row>
    <row r="110" spans="1:6">
      <c r="A110" t="s">
        <v>874</v>
      </c>
      <c r="B110" s="101" t="s">
        <v>1110</v>
      </c>
      <c r="C110" s="101" t="s">
        <v>1110</v>
      </c>
      <c r="D110" s="101" t="s">
        <v>1110</v>
      </c>
      <c r="E110" s="101" t="s">
        <v>1110</v>
      </c>
      <c r="F110" s="101" t="s">
        <v>1111</v>
      </c>
    </row>
    <row r="111" spans="1:6">
      <c r="A111" t="s">
        <v>875</v>
      </c>
      <c r="B111" s="101" t="s">
        <v>1110</v>
      </c>
      <c r="C111" s="101" t="s">
        <v>1110</v>
      </c>
      <c r="D111" s="101" t="s">
        <v>1110</v>
      </c>
      <c r="E111" s="101" t="s">
        <v>1110</v>
      </c>
      <c r="F111" s="101" t="s">
        <v>1111</v>
      </c>
    </row>
    <row r="112" spans="1:6">
      <c r="A112" t="s">
        <v>876</v>
      </c>
      <c r="B112" s="101" t="s">
        <v>1110</v>
      </c>
      <c r="C112" s="101" t="s">
        <v>1110</v>
      </c>
      <c r="D112" s="101" t="s">
        <v>1110</v>
      </c>
      <c r="E112" s="101" t="s">
        <v>1110</v>
      </c>
      <c r="F112" s="101" t="s">
        <v>1111</v>
      </c>
    </row>
    <row r="113" spans="1:6">
      <c r="A113" t="s">
        <v>877</v>
      </c>
      <c r="B113" s="101" t="s">
        <v>1110</v>
      </c>
      <c r="C113" s="101" t="s">
        <v>1110</v>
      </c>
      <c r="D113" s="101" t="s">
        <v>1110</v>
      </c>
      <c r="E113" s="101" t="s">
        <v>1110</v>
      </c>
      <c r="F113" s="101" t="s">
        <v>1111</v>
      </c>
    </row>
    <row r="114" spans="1:6">
      <c r="A114" t="s">
        <v>878</v>
      </c>
      <c r="B114" s="101" t="s">
        <v>1110</v>
      </c>
      <c r="C114" s="101" t="s">
        <v>1110</v>
      </c>
      <c r="D114" s="101" t="s">
        <v>1110</v>
      </c>
      <c r="E114" s="101" t="s">
        <v>1110</v>
      </c>
      <c r="F114" s="101" t="s">
        <v>1111</v>
      </c>
    </row>
    <row r="115" spans="1:6">
      <c r="A115" t="s">
        <v>879</v>
      </c>
      <c r="B115" s="101" t="s">
        <v>1110</v>
      </c>
      <c r="C115" s="101" t="s">
        <v>1110</v>
      </c>
      <c r="D115" s="101" t="s">
        <v>1110</v>
      </c>
      <c r="E115" s="101" t="s">
        <v>1110</v>
      </c>
      <c r="F115" s="101" t="s">
        <v>1111</v>
      </c>
    </row>
    <row r="116" spans="1:6">
      <c r="A116" t="s">
        <v>880</v>
      </c>
      <c r="B116" s="101" t="s">
        <v>1110</v>
      </c>
      <c r="C116" s="101" t="s">
        <v>1110</v>
      </c>
      <c r="D116" s="101" t="s">
        <v>1110</v>
      </c>
      <c r="E116" s="101" t="s">
        <v>1110</v>
      </c>
      <c r="F116" s="101" t="s">
        <v>1111</v>
      </c>
    </row>
    <row r="117" spans="1:6">
      <c r="A117" t="s">
        <v>881</v>
      </c>
      <c r="B117" s="101" t="s">
        <v>1110</v>
      </c>
      <c r="C117" s="101" t="s">
        <v>1110</v>
      </c>
      <c r="D117" s="101" t="s">
        <v>1110</v>
      </c>
      <c r="E117" s="101" t="s">
        <v>1110</v>
      </c>
      <c r="F117" s="101" t="s">
        <v>1111</v>
      </c>
    </row>
    <row r="118" spans="1:6">
      <c r="A118" t="s">
        <v>882</v>
      </c>
      <c r="B118" s="101" t="s">
        <v>1110</v>
      </c>
      <c r="C118" s="101" t="s">
        <v>1110</v>
      </c>
      <c r="D118" s="101" t="s">
        <v>1110</v>
      </c>
      <c r="E118" s="101" t="s">
        <v>1110</v>
      </c>
      <c r="F118" s="101" t="s">
        <v>1111</v>
      </c>
    </row>
    <row r="119" spans="1:6">
      <c r="A119" t="s">
        <v>883</v>
      </c>
      <c r="B119" s="101" t="s">
        <v>1110</v>
      </c>
      <c r="C119" s="101" t="s">
        <v>1110</v>
      </c>
      <c r="D119" s="101" t="s">
        <v>1110</v>
      </c>
      <c r="E119" s="101" t="s">
        <v>1110</v>
      </c>
      <c r="F119" s="101" t="s">
        <v>1111</v>
      </c>
    </row>
    <row r="120" spans="1:6">
      <c r="A120" t="s">
        <v>884</v>
      </c>
      <c r="B120" s="101" t="s">
        <v>1110</v>
      </c>
      <c r="C120" s="101" t="s">
        <v>1110</v>
      </c>
      <c r="D120" s="101" t="s">
        <v>1110</v>
      </c>
      <c r="E120" s="101" t="s">
        <v>1110</v>
      </c>
      <c r="F120" s="101" t="s">
        <v>1111</v>
      </c>
    </row>
    <row r="121" spans="1:6">
      <c r="A121" t="s">
        <v>885</v>
      </c>
      <c r="B121" s="101" t="s">
        <v>1110</v>
      </c>
      <c r="C121" s="101" t="s">
        <v>1110</v>
      </c>
      <c r="D121" s="101" t="s">
        <v>1110</v>
      </c>
      <c r="E121" s="101" t="s">
        <v>1110</v>
      </c>
      <c r="F121" s="101" t="s">
        <v>1111</v>
      </c>
    </row>
    <row r="122" spans="1:6">
      <c r="A122" t="s">
        <v>886</v>
      </c>
      <c r="B122" s="101" t="s">
        <v>1110</v>
      </c>
      <c r="C122" s="101" t="s">
        <v>1110</v>
      </c>
      <c r="D122" s="101" t="s">
        <v>1110</v>
      </c>
      <c r="E122" s="101" t="s">
        <v>1110</v>
      </c>
      <c r="F122" s="101" t="s">
        <v>1111</v>
      </c>
    </row>
    <row r="123" spans="1:6">
      <c r="A123" t="s">
        <v>887</v>
      </c>
      <c r="B123" s="101" t="s">
        <v>1110</v>
      </c>
      <c r="C123" s="101" t="s">
        <v>1110</v>
      </c>
      <c r="D123" s="101" t="s">
        <v>1110</v>
      </c>
      <c r="E123" s="101" t="s">
        <v>1110</v>
      </c>
      <c r="F123" s="101" t="s">
        <v>1111</v>
      </c>
    </row>
    <row r="124" spans="1:6">
      <c r="A124" t="s">
        <v>888</v>
      </c>
      <c r="B124" s="101" t="s">
        <v>1110</v>
      </c>
      <c r="C124" s="101" t="s">
        <v>1110</v>
      </c>
      <c r="D124" s="101" t="s">
        <v>1110</v>
      </c>
      <c r="E124" s="101" t="s">
        <v>1110</v>
      </c>
      <c r="F124" s="101" t="s">
        <v>1111</v>
      </c>
    </row>
    <row r="125" spans="1:6">
      <c r="A125" t="s">
        <v>889</v>
      </c>
      <c r="B125" s="101" t="s">
        <v>1110</v>
      </c>
      <c r="C125" s="101" t="s">
        <v>1110</v>
      </c>
      <c r="D125" s="101" t="s">
        <v>1110</v>
      </c>
      <c r="E125" s="101" t="s">
        <v>1110</v>
      </c>
      <c r="F125" s="101" t="s">
        <v>1111</v>
      </c>
    </row>
    <row r="126" spans="1:6">
      <c r="A126" t="s">
        <v>890</v>
      </c>
      <c r="B126" s="101" t="s">
        <v>1110</v>
      </c>
      <c r="C126" s="101" t="s">
        <v>1110</v>
      </c>
      <c r="D126" s="101" t="s">
        <v>1110</v>
      </c>
      <c r="E126" s="101" t="s">
        <v>1110</v>
      </c>
      <c r="F126" s="101" t="s">
        <v>1111</v>
      </c>
    </row>
    <row r="127" spans="1:6">
      <c r="A127" t="s">
        <v>891</v>
      </c>
      <c r="B127" s="101" t="s">
        <v>1110</v>
      </c>
      <c r="C127" s="101" t="s">
        <v>1110</v>
      </c>
      <c r="D127" s="101" t="s">
        <v>1110</v>
      </c>
      <c r="E127" s="101" t="s">
        <v>1110</v>
      </c>
      <c r="F127" s="101" t="s">
        <v>1111</v>
      </c>
    </row>
    <row r="128" spans="1:6">
      <c r="A128" t="s">
        <v>892</v>
      </c>
      <c r="B128" s="101" t="s">
        <v>1110</v>
      </c>
      <c r="C128" s="101" t="s">
        <v>1110</v>
      </c>
      <c r="D128" s="101" t="s">
        <v>1110</v>
      </c>
      <c r="E128" s="101" t="s">
        <v>1110</v>
      </c>
      <c r="F128" s="101" t="s">
        <v>1111</v>
      </c>
    </row>
    <row r="129" spans="1:6">
      <c r="A129" t="s">
        <v>893</v>
      </c>
      <c r="B129" s="101" t="s">
        <v>1110</v>
      </c>
      <c r="C129" s="101" t="s">
        <v>1110</v>
      </c>
      <c r="D129" s="101" t="s">
        <v>1110</v>
      </c>
      <c r="E129" s="101" t="s">
        <v>1110</v>
      </c>
      <c r="F129" s="101" t="s">
        <v>1111</v>
      </c>
    </row>
    <row r="130" spans="1:6">
      <c r="A130" t="s">
        <v>894</v>
      </c>
      <c r="B130" s="101" t="s">
        <v>1110</v>
      </c>
      <c r="C130" s="101" t="s">
        <v>1110</v>
      </c>
      <c r="D130" s="101" t="s">
        <v>1110</v>
      </c>
      <c r="E130" s="101" t="s">
        <v>1110</v>
      </c>
      <c r="F130" s="101" t="s">
        <v>1111</v>
      </c>
    </row>
    <row r="131" spans="1:6">
      <c r="A131" t="s">
        <v>895</v>
      </c>
      <c r="B131" s="101" t="s">
        <v>1110</v>
      </c>
      <c r="C131" s="101" t="s">
        <v>1110</v>
      </c>
      <c r="D131" s="101" t="s">
        <v>1110</v>
      </c>
      <c r="E131" s="101" t="s">
        <v>1110</v>
      </c>
      <c r="F131" s="101" t="s">
        <v>1111</v>
      </c>
    </row>
    <row r="132" spans="1:6">
      <c r="A132" t="s">
        <v>896</v>
      </c>
      <c r="B132" s="101" t="s">
        <v>1110</v>
      </c>
      <c r="C132" s="101" t="s">
        <v>1110</v>
      </c>
      <c r="D132" s="101" t="s">
        <v>1110</v>
      </c>
      <c r="E132" s="101" t="s">
        <v>1110</v>
      </c>
      <c r="F132" s="101" t="s">
        <v>1111</v>
      </c>
    </row>
    <row r="133" spans="1:6">
      <c r="A133" t="s">
        <v>897</v>
      </c>
      <c r="B133" s="101" t="s">
        <v>1110</v>
      </c>
      <c r="C133" s="101" t="s">
        <v>1110</v>
      </c>
      <c r="D133" s="101" t="s">
        <v>1110</v>
      </c>
      <c r="E133" s="101" t="s">
        <v>1110</v>
      </c>
      <c r="F133" s="101" t="s">
        <v>1111</v>
      </c>
    </row>
    <row r="134" spans="1:6">
      <c r="A134" t="s">
        <v>898</v>
      </c>
      <c r="B134" s="101" t="s">
        <v>1110</v>
      </c>
      <c r="C134" s="101" t="s">
        <v>1110</v>
      </c>
      <c r="D134" s="101" t="s">
        <v>1110</v>
      </c>
      <c r="E134" s="101" t="s">
        <v>1110</v>
      </c>
      <c r="F134" s="101" t="s">
        <v>1111</v>
      </c>
    </row>
    <row r="135" spans="1:6">
      <c r="A135" t="s">
        <v>899</v>
      </c>
      <c r="B135" s="101" t="s">
        <v>1110</v>
      </c>
      <c r="C135" s="101" t="s">
        <v>1110</v>
      </c>
      <c r="D135" s="101" t="s">
        <v>1110</v>
      </c>
      <c r="E135" s="101" t="s">
        <v>1110</v>
      </c>
      <c r="F135" s="101" t="s">
        <v>1111</v>
      </c>
    </row>
    <row r="136" spans="1:6">
      <c r="A136" t="s">
        <v>900</v>
      </c>
      <c r="B136" s="101" t="s">
        <v>1110</v>
      </c>
      <c r="C136" s="101" t="s">
        <v>1110</v>
      </c>
      <c r="D136" s="101" t="s">
        <v>1110</v>
      </c>
      <c r="E136" s="101" t="s">
        <v>1110</v>
      </c>
      <c r="F136" s="101" t="s">
        <v>1111</v>
      </c>
    </row>
    <row r="137" spans="1:6">
      <c r="A137" t="s">
        <v>901</v>
      </c>
      <c r="B137" s="101" t="s">
        <v>1110</v>
      </c>
      <c r="C137" s="101" t="s">
        <v>1110</v>
      </c>
      <c r="D137" s="101" t="s">
        <v>1110</v>
      </c>
      <c r="E137" s="101" t="s">
        <v>1110</v>
      </c>
      <c r="F137" s="101" t="s">
        <v>1111</v>
      </c>
    </row>
    <row r="138" spans="1:6">
      <c r="A138" t="s">
        <v>902</v>
      </c>
      <c r="B138" s="101" t="s">
        <v>1110</v>
      </c>
      <c r="C138" s="101" t="s">
        <v>1110</v>
      </c>
      <c r="D138" s="101" t="s">
        <v>1110</v>
      </c>
      <c r="E138" s="101" t="s">
        <v>1110</v>
      </c>
      <c r="F138" s="101" t="s">
        <v>1111</v>
      </c>
    </row>
    <row r="139" spans="1:6">
      <c r="A139" t="s">
        <v>903</v>
      </c>
      <c r="B139" s="101" t="s">
        <v>1110</v>
      </c>
      <c r="C139" s="101" t="s">
        <v>1110</v>
      </c>
      <c r="D139" s="101" t="s">
        <v>1110</v>
      </c>
      <c r="E139" s="101" t="s">
        <v>1110</v>
      </c>
      <c r="F139" s="101" t="s">
        <v>1111</v>
      </c>
    </row>
    <row r="140" spans="1:6">
      <c r="A140" t="s">
        <v>904</v>
      </c>
      <c r="B140" s="101" t="s">
        <v>1110</v>
      </c>
      <c r="C140" s="101" t="s">
        <v>1110</v>
      </c>
      <c r="D140" s="101" t="s">
        <v>1110</v>
      </c>
      <c r="E140" s="101" t="s">
        <v>1110</v>
      </c>
      <c r="F140" s="101" t="s">
        <v>1111</v>
      </c>
    </row>
    <row r="141" spans="1:6">
      <c r="A141" t="s">
        <v>905</v>
      </c>
      <c r="B141" s="101" t="s">
        <v>1110</v>
      </c>
      <c r="C141" s="101" t="s">
        <v>1110</v>
      </c>
      <c r="D141" s="101" t="s">
        <v>1110</v>
      </c>
      <c r="E141" s="101" t="s">
        <v>1110</v>
      </c>
      <c r="F141" s="101" t="s">
        <v>1111</v>
      </c>
    </row>
    <row r="142" spans="1:6">
      <c r="A142" t="s">
        <v>906</v>
      </c>
      <c r="B142" s="101" t="s">
        <v>1110</v>
      </c>
      <c r="C142" s="101" t="s">
        <v>1110</v>
      </c>
      <c r="D142" s="101" t="s">
        <v>1110</v>
      </c>
      <c r="E142" s="101" t="s">
        <v>1110</v>
      </c>
      <c r="F142" s="101" t="s">
        <v>1111</v>
      </c>
    </row>
    <row r="143" spans="1:6">
      <c r="A143" t="s">
        <v>907</v>
      </c>
      <c r="B143" s="101" t="s">
        <v>1110</v>
      </c>
      <c r="C143" s="101" t="s">
        <v>1110</v>
      </c>
      <c r="D143" s="101" t="s">
        <v>1110</v>
      </c>
      <c r="E143" s="101" t="s">
        <v>1110</v>
      </c>
      <c r="F143" s="101" t="s">
        <v>1111</v>
      </c>
    </row>
    <row r="144" spans="1:6">
      <c r="A144" t="s">
        <v>908</v>
      </c>
      <c r="B144" s="101" t="s">
        <v>1110</v>
      </c>
      <c r="C144" s="101" t="s">
        <v>1110</v>
      </c>
      <c r="D144" s="101" t="s">
        <v>1110</v>
      </c>
      <c r="E144" s="101" t="s">
        <v>1110</v>
      </c>
      <c r="F144" s="101" t="s">
        <v>1111</v>
      </c>
    </row>
    <row r="145" spans="1:12">
      <c r="A145" t="s">
        <v>909</v>
      </c>
      <c r="B145" s="101" t="s">
        <v>1110</v>
      </c>
      <c r="C145" s="101" t="s">
        <v>1110</v>
      </c>
      <c r="D145" s="101" t="s">
        <v>1110</v>
      </c>
      <c r="E145" s="101" t="s">
        <v>1110</v>
      </c>
      <c r="F145" s="101" t="s">
        <v>1111</v>
      </c>
    </row>
    <row r="146" spans="1:12">
      <c r="A146" t="s">
        <v>910</v>
      </c>
      <c r="B146" s="101" t="s">
        <v>1110</v>
      </c>
      <c r="C146" s="101" t="s">
        <v>1110</v>
      </c>
      <c r="D146" s="101" t="s">
        <v>1110</v>
      </c>
      <c r="E146" s="101" t="s">
        <v>1110</v>
      </c>
      <c r="F146" s="101" t="s">
        <v>1111</v>
      </c>
    </row>
    <row r="147" spans="1:12">
      <c r="A147" t="s">
        <v>911</v>
      </c>
      <c r="B147" s="101" t="s">
        <v>1110</v>
      </c>
      <c r="C147" s="101" t="s">
        <v>1110</v>
      </c>
      <c r="D147" s="101" t="s">
        <v>1110</v>
      </c>
      <c r="E147" s="101" t="s">
        <v>1110</v>
      </c>
      <c r="F147" s="101" t="s">
        <v>1111</v>
      </c>
    </row>
    <row r="148" spans="1:12">
      <c r="A148" t="s">
        <v>912</v>
      </c>
      <c r="B148" s="101" t="s">
        <v>1110</v>
      </c>
      <c r="C148" s="101" t="s">
        <v>1110</v>
      </c>
      <c r="D148" s="101" t="s">
        <v>1110</v>
      </c>
      <c r="E148" s="101" t="s">
        <v>1110</v>
      </c>
      <c r="F148" s="101" t="s">
        <v>1111</v>
      </c>
    </row>
    <row r="149" spans="1:12">
      <c r="A149" t="s">
        <v>913</v>
      </c>
      <c r="B149" s="101" t="s">
        <v>1110</v>
      </c>
      <c r="C149" s="101" t="s">
        <v>1110</v>
      </c>
      <c r="D149" s="101" t="s">
        <v>1110</v>
      </c>
      <c r="E149" s="101" t="s">
        <v>1110</v>
      </c>
      <c r="F149" s="101" t="s">
        <v>1111</v>
      </c>
    </row>
    <row r="150" spans="1:12">
      <c r="A150" t="s">
        <v>914</v>
      </c>
      <c r="B150" s="101" t="s">
        <v>1110</v>
      </c>
      <c r="C150" s="101" t="s">
        <v>1110</v>
      </c>
      <c r="D150" s="101" t="s">
        <v>1110</v>
      </c>
      <c r="E150" s="101" t="s">
        <v>1110</v>
      </c>
      <c r="F150" s="101" t="s">
        <v>1111</v>
      </c>
    </row>
    <row r="151" spans="1:12">
      <c r="A151" t="s">
        <v>915</v>
      </c>
      <c r="B151" s="101" t="s">
        <v>1110</v>
      </c>
      <c r="C151" s="101" t="s">
        <v>1110</v>
      </c>
      <c r="D151" s="101" t="s">
        <v>1110</v>
      </c>
      <c r="E151" s="101" t="s">
        <v>1110</v>
      </c>
      <c r="F151" s="101" t="s">
        <v>1111</v>
      </c>
    </row>
    <row r="152" spans="1:12">
      <c r="A152" t="s">
        <v>916</v>
      </c>
      <c r="B152" s="101" t="s">
        <v>1110</v>
      </c>
      <c r="C152" s="101" t="s">
        <v>1110</v>
      </c>
      <c r="D152" s="101" t="s">
        <v>1110</v>
      </c>
      <c r="E152" s="101" t="s">
        <v>1110</v>
      </c>
      <c r="F152" s="101" t="s">
        <v>1111</v>
      </c>
    </row>
    <row r="153" spans="1:12">
      <c r="A153" t="s">
        <v>917</v>
      </c>
      <c r="B153" s="101" t="s">
        <v>1110</v>
      </c>
      <c r="C153" s="101" t="s">
        <v>1110</v>
      </c>
      <c r="D153" s="101" t="s">
        <v>1110</v>
      </c>
      <c r="E153" s="101" t="s">
        <v>1110</v>
      </c>
      <c r="F153" s="101" t="s">
        <v>1111</v>
      </c>
    </row>
    <row r="154" spans="1:12">
      <c r="A154" t="s">
        <v>918</v>
      </c>
      <c r="B154" s="101" t="s">
        <v>1110</v>
      </c>
      <c r="C154" s="101" t="s">
        <v>1110</v>
      </c>
      <c r="D154" s="101" t="s">
        <v>1110</v>
      </c>
      <c r="E154" s="101" t="s">
        <v>1110</v>
      </c>
      <c r="F154" s="101" t="s">
        <v>1111</v>
      </c>
    </row>
    <row r="155" spans="1:12">
      <c r="A155" t="s">
        <v>919</v>
      </c>
      <c r="B155" s="101" t="s">
        <v>1110</v>
      </c>
      <c r="C155" s="101" t="s">
        <v>1110</v>
      </c>
      <c r="D155" s="101" t="s">
        <v>1110</v>
      </c>
      <c r="E155" s="101" t="s">
        <v>1110</v>
      </c>
      <c r="F155" s="101" t="s">
        <v>1111</v>
      </c>
      <c r="I155">
        <v>1</v>
      </c>
    </row>
    <row r="156" spans="1:12">
      <c r="A156" t="s">
        <v>920</v>
      </c>
      <c r="B156" s="101" t="s">
        <v>1110</v>
      </c>
      <c r="C156" s="101" t="s">
        <v>1110</v>
      </c>
      <c r="D156" s="101" t="s">
        <v>1110</v>
      </c>
      <c r="E156" s="101" t="s">
        <v>1110</v>
      </c>
      <c r="F156" s="101" t="s">
        <v>1111</v>
      </c>
      <c r="L156">
        <v>1</v>
      </c>
    </row>
    <row r="157" spans="1:12">
      <c r="A157" t="s">
        <v>921</v>
      </c>
      <c r="B157" s="101" t="s">
        <v>1110</v>
      </c>
      <c r="C157" s="101" t="s">
        <v>1110</v>
      </c>
      <c r="D157" s="101" t="s">
        <v>1110</v>
      </c>
      <c r="E157" s="101" t="s">
        <v>1110</v>
      </c>
      <c r="F157" s="101" t="s">
        <v>1111</v>
      </c>
    </row>
    <row r="158" spans="1:12">
      <c r="A158" t="s">
        <v>922</v>
      </c>
      <c r="B158" s="101" t="s">
        <v>1110</v>
      </c>
      <c r="C158" s="101" t="s">
        <v>1110</v>
      </c>
      <c r="D158" s="101" t="s">
        <v>1110</v>
      </c>
      <c r="E158" s="101" t="s">
        <v>1110</v>
      </c>
      <c r="F158" s="101" t="s">
        <v>1111</v>
      </c>
    </row>
    <row r="159" spans="1:12">
      <c r="A159" t="s">
        <v>923</v>
      </c>
      <c r="B159" s="101" t="s">
        <v>1110</v>
      </c>
      <c r="C159" s="101" t="s">
        <v>1110</v>
      </c>
      <c r="D159" s="101" t="s">
        <v>1110</v>
      </c>
      <c r="E159" s="101" t="s">
        <v>1110</v>
      </c>
      <c r="F159" s="101" t="s">
        <v>1111</v>
      </c>
    </row>
    <row r="160" spans="1:12">
      <c r="A160" t="s">
        <v>924</v>
      </c>
      <c r="B160" s="101" t="s">
        <v>1110</v>
      </c>
      <c r="C160" s="101" t="s">
        <v>1110</v>
      </c>
      <c r="D160" s="101" t="s">
        <v>1110</v>
      </c>
      <c r="E160" s="101" t="s">
        <v>1110</v>
      </c>
      <c r="F160" s="101" t="s">
        <v>1111</v>
      </c>
    </row>
    <row r="161" spans="1:6">
      <c r="A161" t="s">
        <v>925</v>
      </c>
      <c r="B161" s="101" t="s">
        <v>1110</v>
      </c>
      <c r="C161" s="101" t="s">
        <v>1110</v>
      </c>
      <c r="D161" s="101" t="s">
        <v>1110</v>
      </c>
      <c r="E161" s="101" t="s">
        <v>1110</v>
      </c>
      <c r="F161" s="101" t="s">
        <v>1111</v>
      </c>
    </row>
    <row r="162" spans="1:6">
      <c r="A162" t="s">
        <v>926</v>
      </c>
      <c r="B162" s="101" t="s">
        <v>1110</v>
      </c>
      <c r="C162" s="101" t="s">
        <v>1110</v>
      </c>
      <c r="D162" s="101" t="s">
        <v>1110</v>
      </c>
      <c r="E162" s="101" t="s">
        <v>1110</v>
      </c>
      <c r="F162" s="101" t="s">
        <v>1111</v>
      </c>
    </row>
    <row r="163" spans="1:6">
      <c r="A163" t="s">
        <v>927</v>
      </c>
      <c r="B163" s="101" t="s">
        <v>1110</v>
      </c>
      <c r="C163" s="101" t="s">
        <v>1110</v>
      </c>
      <c r="D163" s="101" t="s">
        <v>1110</v>
      </c>
      <c r="E163" s="101" t="s">
        <v>1110</v>
      </c>
      <c r="F163" s="101" t="s">
        <v>1111</v>
      </c>
    </row>
    <row r="164" spans="1:6">
      <c r="A164" t="s">
        <v>928</v>
      </c>
      <c r="B164" s="101" t="s">
        <v>1110</v>
      </c>
      <c r="C164" s="101" t="s">
        <v>1110</v>
      </c>
      <c r="D164" s="101" t="s">
        <v>1110</v>
      </c>
      <c r="E164" s="101" t="s">
        <v>1110</v>
      </c>
      <c r="F164" s="101" t="s">
        <v>1111</v>
      </c>
    </row>
    <row r="165" spans="1:6">
      <c r="A165" t="s">
        <v>929</v>
      </c>
      <c r="B165" s="101" t="s">
        <v>1110</v>
      </c>
      <c r="C165" s="101" t="s">
        <v>1110</v>
      </c>
      <c r="D165" s="101" t="s">
        <v>1110</v>
      </c>
      <c r="E165" s="101" t="s">
        <v>1110</v>
      </c>
      <c r="F165" s="101" t="s">
        <v>1111</v>
      </c>
    </row>
    <row r="166" spans="1:6">
      <c r="A166" t="s">
        <v>930</v>
      </c>
      <c r="B166" s="101" t="s">
        <v>1110</v>
      </c>
      <c r="C166" s="101" t="s">
        <v>1110</v>
      </c>
      <c r="D166" s="101" t="s">
        <v>1110</v>
      </c>
      <c r="E166" s="101" t="s">
        <v>1110</v>
      </c>
      <c r="F166" s="101" t="s">
        <v>1111</v>
      </c>
    </row>
    <row r="167" spans="1:6">
      <c r="A167" t="s">
        <v>931</v>
      </c>
      <c r="B167" s="101" t="s">
        <v>1110</v>
      </c>
      <c r="C167" s="101" t="s">
        <v>1110</v>
      </c>
      <c r="D167" s="101" t="s">
        <v>1110</v>
      </c>
      <c r="E167" s="101" t="s">
        <v>1110</v>
      </c>
      <c r="F167" s="101" t="s">
        <v>1111</v>
      </c>
    </row>
    <row r="168" spans="1:6">
      <c r="A168" t="s">
        <v>932</v>
      </c>
      <c r="B168" s="101" t="s">
        <v>1110</v>
      </c>
      <c r="C168" s="101" t="s">
        <v>1110</v>
      </c>
      <c r="D168" s="101" t="s">
        <v>1110</v>
      </c>
      <c r="E168" s="101" t="s">
        <v>1110</v>
      </c>
      <c r="F168" s="101" t="s">
        <v>1111</v>
      </c>
    </row>
    <row r="169" spans="1:6">
      <c r="A169" t="s">
        <v>933</v>
      </c>
      <c r="B169" s="101" t="s">
        <v>1110</v>
      </c>
      <c r="C169" s="101" t="s">
        <v>1110</v>
      </c>
      <c r="D169" s="101" t="s">
        <v>1110</v>
      </c>
      <c r="E169" s="101" t="s">
        <v>1110</v>
      </c>
      <c r="F169" s="101" t="s">
        <v>1111</v>
      </c>
    </row>
    <row r="170" spans="1:6">
      <c r="A170" t="s">
        <v>934</v>
      </c>
      <c r="B170" s="101" t="s">
        <v>1110</v>
      </c>
      <c r="C170" s="101" t="s">
        <v>1110</v>
      </c>
      <c r="D170" s="101" t="s">
        <v>1110</v>
      </c>
      <c r="E170" s="101" t="s">
        <v>1110</v>
      </c>
      <c r="F170" s="101" t="s">
        <v>1111</v>
      </c>
    </row>
    <row r="171" spans="1:6">
      <c r="A171" t="s">
        <v>935</v>
      </c>
      <c r="B171" s="101" t="s">
        <v>1110</v>
      </c>
      <c r="C171" s="101" t="s">
        <v>1110</v>
      </c>
      <c r="D171" s="101" t="s">
        <v>1110</v>
      </c>
      <c r="E171" s="101" t="s">
        <v>1110</v>
      </c>
      <c r="F171" s="101" t="s">
        <v>1111</v>
      </c>
    </row>
    <row r="172" spans="1:6">
      <c r="A172" t="s">
        <v>936</v>
      </c>
      <c r="B172" s="101" t="s">
        <v>1110</v>
      </c>
      <c r="C172" s="101" t="s">
        <v>1110</v>
      </c>
      <c r="D172" s="101" t="s">
        <v>1110</v>
      </c>
      <c r="E172" s="101" t="s">
        <v>1110</v>
      </c>
      <c r="F172" s="101" t="s">
        <v>1111</v>
      </c>
    </row>
    <row r="173" spans="1:6">
      <c r="A173" t="s">
        <v>937</v>
      </c>
      <c r="B173" s="101" t="s">
        <v>1110</v>
      </c>
      <c r="C173" s="101" t="s">
        <v>1110</v>
      </c>
      <c r="D173" s="101" t="s">
        <v>1110</v>
      </c>
      <c r="E173" s="101" t="s">
        <v>1110</v>
      </c>
      <c r="F173" s="101" t="s">
        <v>1111</v>
      </c>
    </row>
    <row r="174" spans="1:6">
      <c r="A174" t="s">
        <v>938</v>
      </c>
      <c r="B174" s="101" t="s">
        <v>1110</v>
      </c>
      <c r="C174" s="101" t="s">
        <v>1110</v>
      </c>
      <c r="D174" s="101" t="s">
        <v>1110</v>
      </c>
      <c r="E174" s="101" t="s">
        <v>1110</v>
      </c>
      <c r="F174" s="101" t="s">
        <v>1111</v>
      </c>
    </row>
    <row r="175" spans="1:6">
      <c r="A175" t="s">
        <v>939</v>
      </c>
      <c r="B175" s="101" t="s">
        <v>1110</v>
      </c>
      <c r="C175" s="101" t="s">
        <v>1110</v>
      </c>
      <c r="D175" s="101" t="s">
        <v>1110</v>
      </c>
      <c r="E175" s="101" t="s">
        <v>1110</v>
      </c>
      <c r="F175" s="101" t="s">
        <v>1111</v>
      </c>
    </row>
    <row r="176" spans="1:6">
      <c r="A176" t="s">
        <v>940</v>
      </c>
      <c r="B176" s="101" t="s">
        <v>1110</v>
      </c>
      <c r="C176" s="101" t="s">
        <v>1110</v>
      </c>
      <c r="D176" s="101" t="s">
        <v>1110</v>
      </c>
      <c r="E176" s="101" t="s">
        <v>1110</v>
      </c>
      <c r="F176" s="101" t="s">
        <v>1111</v>
      </c>
    </row>
    <row r="177" spans="1:12">
      <c r="A177" t="s">
        <v>941</v>
      </c>
      <c r="B177" s="101" t="s">
        <v>1110</v>
      </c>
      <c r="C177" s="101" t="s">
        <v>1110</v>
      </c>
      <c r="D177" s="101" t="s">
        <v>1110</v>
      </c>
      <c r="E177" s="101" t="s">
        <v>1110</v>
      </c>
      <c r="F177" s="101" t="s">
        <v>1111</v>
      </c>
    </row>
    <row r="178" spans="1:12">
      <c r="A178" t="s">
        <v>942</v>
      </c>
      <c r="B178" s="101" t="s">
        <v>1110</v>
      </c>
      <c r="C178" s="101" t="s">
        <v>1110</v>
      </c>
      <c r="D178" s="101" t="s">
        <v>1110</v>
      </c>
      <c r="E178" s="101" t="s">
        <v>1110</v>
      </c>
      <c r="F178" s="101" t="s">
        <v>1111</v>
      </c>
      <c r="I178">
        <v>1</v>
      </c>
    </row>
    <row r="179" spans="1:12">
      <c r="A179" t="s">
        <v>943</v>
      </c>
      <c r="B179" s="101" t="s">
        <v>1110</v>
      </c>
      <c r="C179" s="101" t="s">
        <v>1110</v>
      </c>
      <c r="D179" s="101" t="s">
        <v>1110</v>
      </c>
      <c r="E179" s="101" t="s">
        <v>1110</v>
      </c>
      <c r="F179" s="101" t="s">
        <v>1111</v>
      </c>
      <c r="L179">
        <v>1</v>
      </c>
    </row>
    <row r="180" spans="1:12">
      <c r="A180" t="s">
        <v>944</v>
      </c>
      <c r="B180" s="101" t="s">
        <v>1110</v>
      </c>
      <c r="C180" s="101" t="s">
        <v>1110</v>
      </c>
      <c r="D180" s="101" t="s">
        <v>1110</v>
      </c>
      <c r="E180" s="101" t="s">
        <v>1110</v>
      </c>
      <c r="F180" s="101" t="s">
        <v>1111</v>
      </c>
    </row>
    <row r="181" spans="1:12">
      <c r="A181" t="s">
        <v>945</v>
      </c>
      <c r="B181" s="101" t="s">
        <v>1110</v>
      </c>
      <c r="C181" s="101" t="s">
        <v>1110</v>
      </c>
      <c r="D181" s="101" t="s">
        <v>1110</v>
      </c>
      <c r="E181" s="101" t="s">
        <v>1110</v>
      </c>
      <c r="F181" s="101" t="s">
        <v>1111</v>
      </c>
    </row>
    <row r="182" spans="1:12">
      <c r="A182" t="s">
        <v>946</v>
      </c>
      <c r="B182" s="101" t="s">
        <v>1110</v>
      </c>
      <c r="C182" s="101" t="s">
        <v>1110</v>
      </c>
      <c r="D182" s="101" t="s">
        <v>1110</v>
      </c>
      <c r="E182" s="101" t="s">
        <v>1110</v>
      </c>
      <c r="F182" s="101" t="s">
        <v>1111</v>
      </c>
    </row>
    <row r="183" spans="1:12">
      <c r="A183" t="s">
        <v>947</v>
      </c>
      <c r="B183" s="101" t="s">
        <v>1110</v>
      </c>
      <c r="C183" s="101" t="s">
        <v>1110</v>
      </c>
      <c r="D183" s="101" t="s">
        <v>1110</v>
      </c>
      <c r="E183" s="101" t="s">
        <v>1110</v>
      </c>
      <c r="F183" s="101" t="s">
        <v>1111</v>
      </c>
    </row>
    <row r="184" spans="1:12">
      <c r="A184" t="s">
        <v>948</v>
      </c>
      <c r="B184" s="101" t="s">
        <v>1110</v>
      </c>
      <c r="C184" s="101" t="s">
        <v>1110</v>
      </c>
      <c r="D184" s="101" t="s">
        <v>1110</v>
      </c>
      <c r="E184" s="101" t="s">
        <v>1110</v>
      </c>
      <c r="F184" s="101" t="s">
        <v>1111</v>
      </c>
    </row>
    <row r="185" spans="1:12">
      <c r="A185" t="s">
        <v>949</v>
      </c>
      <c r="B185" s="101" t="s">
        <v>1110</v>
      </c>
      <c r="C185" s="101" t="s">
        <v>1110</v>
      </c>
      <c r="D185" s="101" t="s">
        <v>1110</v>
      </c>
      <c r="E185" s="101" t="s">
        <v>1110</v>
      </c>
      <c r="F185" s="101" t="s">
        <v>1111</v>
      </c>
    </row>
    <row r="186" spans="1:12">
      <c r="A186" t="s">
        <v>950</v>
      </c>
      <c r="B186" s="101" t="s">
        <v>1110</v>
      </c>
      <c r="C186" s="101" t="s">
        <v>1110</v>
      </c>
      <c r="D186" s="101" t="s">
        <v>1110</v>
      </c>
      <c r="E186" s="101" t="s">
        <v>1110</v>
      </c>
      <c r="F186" s="101" t="s">
        <v>1111</v>
      </c>
    </row>
    <row r="187" spans="1:12">
      <c r="A187" t="s">
        <v>951</v>
      </c>
      <c r="B187" s="101" t="s">
        <v>1110</v>
      </c>
      <c r="C187" s="101" t="s">
        <v>1110</v>
      </c>
      <c r="D187" s="101" t="s">
        <v>1110</v>
      </c>
      <c r="E187" s="101" t="s">
        <v>1110</v>
      </c>
      <c r="F187" s="101" t="s">
        <v>1111</v>
      </c>
    </row>
    <row r="188" spans="1:12">
      <c r="A188" t="s">
        <v>952</v>
      </c>
      <c r="B188" s="101" t="s">
        <v>1110</v>
      </c>
      <c r="C188" s="101" t="s">
        <v>1110</v>
      </c>
      <c r="D188" s="101" t="s">
        <v>1110</v>
      </c>
      <c r="E188" s="101" t="s">
        <v>1110</v>
      </c>
      <c r="F188" s="101" t="s">
        <v>1111</v>
      </c>
    </row>
    <row r="189" spans="1:12">
      <c r="A189" t="s">
        <v>953</v>
      </c>
      <c r="B189" s="101" t="s">
        <v>1110</v>
      </c>
      <c r="C189" s="101" t="s">
        <v>1110</v>
      </c>
      <c r="D189" s="101" t="s">
        <v>1110</v>
      </c>
      <c r="E189" s="101" t="s">
        <v>1110</v>
      </c>
      <c r="F189" s="101" t="s">
        <v>1111</v>
      </c>
    </row>
    <row r="190" spans="1:12">
      <c r="A190" t="s">
        <v>954</v>
      </c>
      <c r="B190" s="101" t="s">
        <v>1110</v>
      </c>
      <c r="C190" s="101" t="s">
        <v>1110</v>
      </c>
      <c r="D190" s="101" t="s">
        <v>1110</v>
      </c>
      <c r="E190" s="101" t="s">
        <v>1110</v>
      </c>
      <c r="F190" s="101" t="s">
        <v>1111</v>
      </c>
    </row>
    <row r="191" spans="1:12">
      <c r="A191" t="s">
        <v>955</v>
      </c>
      <c r="B191" s="101" t="s">
        <v>1110</v>
      </c>
      <c r="C191" s="101" t="s">
        <v>1110</v>
      </c>
      <c r="D191" s="101" t="s">
        <v>1110</v>
      </c>
      <c r="E191" s="101" t="s">
        <v>1110</v>
      </c>
      <c r="F191" s="101" t="s">
        <v>1111</v>
      </c>
    </row>
    <row r="192" spans="1:12">
      <c r="A192" t="s">
        <v>956</v>
      </c>
      <c r="B192" s="101" t="s">
        <v>1110</v>
      </c>
      <c r="C192" s="101" t="s">
        <v>1110</v>
      </c>
      <c r="D192" s="101" t="s">
        <v>1110</v>
      </c>
      <c r="E192" s="101" t="s">
        <v>1110</v>
      </c>
      <c r="F192" s="101" t="s">
        <v>1111</v>
      </c>
    </row>
    <row r="193" spans="1:11">
      <c r="A193" t="s">
        <v>957</v>
      </c>
      <c r="B193" s="101" t="s">
        <v>1110</v>
      </c>
      <c r="C193" s="101" t="s">
        <v>1110</v>
      </c>
      <c r="D193" s="101" t="s">
        <v>1110</v>
      </c>
      <c r="E193" s="101" t="s">
        <v>1110</v>
      </c>
      <c r="F193" s="101" t="s">
        <v>1111</v>
      </c>
    </row>
    <row r="194" spans="1:11">
      <c r="A194" t="s">
        <v>958</v>
      </c>
      <c r="B194" s="101" t="s">
        <v>1110</v>
      </c>
      <c r="C194" s="101" t="s">
        <v>1110</v>
      </c>
      <c r="D194" s="101" t="s">
        <v>1110</v>
      </c>
      <c r="E194" s="101" t="s">
        <v>1110</v>
      </c>
      <c r="F194" s="101" t="s">
        <v>1111</v>
      </c>
    </row>
    <row r="195" spans="1:11">
      <c r="A195" t="s">
        <v>959</v>
      </c>
      <c r="B195" s="101" t="s">
        <v>1110</v>
      </c>
      <c r="C195" s="101" t="s">
        <v>1110</v>
      </c>
      <c r="D195" s="101" t="s">
        <v>1110</v>
      </c>
      <c r="E195" s="101" t="s">
        <v>1110</v>
      </c>
      <c r="F195" s="101" t="s">
        <v>1111</v>
      </c>
    </row>
    <row r="196" spans="1:11">
      <c r="A196" t="s">
        <v>960</v>
      </c>
      <c r="B196" s="101" t="s">
        <v>1110</v>
      </c>
      <c r="C196" s="101" t="s">
        <v>1110</v>
      </c>
      <c r="D196" s="101" t="s">
        <v>1110</v>
      </c>
      <c r="E196" s="101" t="s">
        <v>1110</v>
      </c>
      <c r="F196" s="101" t="s">
        <v>1111</v>
      </c>
    </row>
    <row r="197" spans="1:11">
      <c r="A197" t="s">
        <v>961</v>
      </c>
      <c r="B197" s="101" t="s">
        <v>1110</v>
      </c>
      <c r="C197" s="101" t="s">
        <v>1110</v>
      </c>
      <c r="D197" s="101" t="s">
        <v>1110</v>
      </c>
      <c r="E197" s="101" t="s">
        <v>1110</v>
      </c>
      <c r="F197" s="101" t="s">
        <v>1111</v>
      </c>
    </row>
    <row r="198" spans="1:11">
      <c r="A198" t="s">
        <v>962</v>
      </c>
      <c r="B198" s="101" t="s">
        <v>1110</v>
      </c>
      <c r="C198" s="101" t="s">
        <v>1110</v>
      </c>
      <c r="D198" s="101" t="s">
        <v>1110</v>
      </c>
      <c r="E198" s="101" t="s">
        <v>1110</v>
      </c>
      <c r="F198" s="101" t="s">
        <v>1111</v>
      </c>
    </row>
    <row r="199" spans="1:11">
      <c r="A199" t="s">
        <v>963</v>
      </c>
      <c r="B199" s="101" t="s">
        <v>1110</v>
      </c>
      <c r="C199" s="101" t="s">
        <v>1110</v>
      </c>
      <c r="D199" s="101" t="s">
        <v>1110</v>
      </c>
      <c r="E199" s="101" t="s">
        <v>1110</v>
      </c>
      <c r="F199" s="101" t="s">
        <v>1111</v>
      </c>
    </row>
    <row r="200" spans="1:11">
      <c r="A200" t="s">
        <v>964</v>
      </c>
      <c r="B200" s="101" t="s">
        <v>1110</v>
      </c>
      <c r="C200" s="101" t="s">
        <v>1110</v>
      </c>
      <c r="D200" s="101" t="s">
        <v>1110</v>
      </c>
      <c r="E200" s="101" t="s">
        <v>1110</v>
      </c>
      <c r="F200" s="101" t="s">
        <v>1111</v>
      </c>
    </row>
    <row r="201" spans="1:11">
      <c r="A201" t="s">
        <v>965</v>
      </c>
      <c r="B201" s="101" t="s">
        <v>1110</v>
      </c>
      <c r="C201" s="101" t="s">
        <v>1110</v>
      </c>
      <c r="D201" s="101" t="s">
        <v>1110</v>
      </c>
      <c r="E201" s="101" t="s">
        <v>1110</v>
      </c>
      <c r="F201" s="101" t="s">
        <v>1111</v>
      </c>
    </row>
    <row r="202" spans="1:11">
      <c r="A202" t="s">
        <v>966</v>
      </c>
      <c r="B202" s="101" t="s">
        <v>1110</v>
      </c>
      <c r="C202" s="101" t="s">
        <v>1110</v>
      </c>
      <c r="D202" s="101" t="s">
        <v>1110</v>
      </c>
      <c r="E202" s="101" t="s">
        <v>1110</v>
      </c>
      <c r="F202" s="101" t="s">
        <v>1111</v>
      </c>
    </row>
    <row r="203" spans="1:11">
      <c r="A203" t="s">
        <v>967</v>
      </c>
      <c r="B203" s="101" t="s">
        <v>1110</v>
      </c>
      <c r="C203" s="101" t="s">
        <v>1110</v>
      </c>
      <c r="D203" s="101" t="s">
        <v>1110</v>
      </c>
      <c r="E203" s="101" t="s">
        <v>1110</v>
      </c>
      <c r="F203" s="101" t="s">
        <v>1111</v>
      </c>
    </row>
    <row r="204" spans="1:11">
      <c r="A204" t="s">
        <v>968</v>
      </c>
      <c r="B204" s="101" t="s">
        <v>1110</v>
      </c>
      <c r="C204" s="101" t="s">
        <v>1110</v>
      </c>
      <c r="D204" s="101" t="s">
        <v>1110</v>
      </c>
      <c r="E204" s="101" t="s">
        <v>1110</v>
      </c>
      <c r="F204" s="101" t="s">
        <v>1111</v>
      </c>
    </row>
    <row r="205" spans="1:11">
      <c r="A205" t="s">
        <v>969</v>
      </c>
      <c r="B205" s="101" t="s">
        <v>1110</v>
      </c>
      <c r="C205" s="101" t="s">
        <v>1110</v>
      </c>
      <c r="D205" s="101" t="s">
        <v>1110</v>
      </c>
      <c r="E205" s="101" t="s">
        <v>1110</v>
      </c>
      <c r="F205" s="101" t="s">
        <v>1111</v>
      </c>
    </row>
    <row r="206" spans="1:11">
      <c r="A206" t="s">
        <v>970</v>
      </c>
      <c r="B206" s="101" t="s">
        <v>1110</v>
      </c>
      <c r="C206" s="101" t="s">
        <v>1110</v>
      </c>
      <c r="D206" s="101" t="s">
        <v>1110</v>
      </c>
      <c r="E206" s="101" t="s">
        <v>1110</v>
      </c>
      <c r="F206" s="101" t="s">
        <v>1111</v>
      </c>
    </row>
    <row r="207" spans="1:11">
      <c r="A207" t="s">
        <v>971</v>
      </c>
      <c r="B207" s="101" t="s">
        <v>1110</v>
      </c>
      <c r="C207" s="101" t="s">
        <v>1110</v>
      </c>
      <c r="D207" s="101" t="s">
        <v>1110</v>
      </c>
      <c r="E207" s="101" t="s">
        <v>1110</v>
      </c>
      <c r="F207" s="101" t="s">
        <v>1111</v>
      </c>
    </row>
    <row r="208" spans="1:11">
      <c r="A208" t="s">
        <v>972</v>
      </c>
      <c r="B208" s="101" t="s">
        <v>1110</v>
      </c>
      <c r="C208" s="101" t="s">
        <v>1110</v>
      </c>
      <c r="D208" s="101" t="s">
        <v>1110</v>
      </c>
      <c r="E208" s="101" t="s">
        <v>1110</v>
      </c>
      <c r="F208" s="101" t="s">
        <v>1111</v>
      </c>
      <c r="K208">
        <v>1</v>
      </c>
    </row>
    <row r="209" spans="1:12">
      <c r="A209" t="s">
        <v>973</v>
      </c>
      <c r="B209" s="101" t="s">
        <v>1110</v>
      </c>
      <c r="C209" s="101" t="s">
        <v>1110</v>
      </c>
      <c r="D209" s="101" t="s">
        <v>1110</v>
      </c>
      <c r="E209" s="101" t="s">
        <v>1110</v>
      </c>
      <c r="F209" s="101" t="s">
        <v>1111</v>
      </c>
      <c r="L209">
        <v>1</v>
      </c>
    </row>
    <row r="210" spans="1:12">
      <c r="A210" t="s">
        <v>974</v>
      </c>
      <c r="B210" s="101" t="s">
        <v>1110</v>
      </c>
      <c r="C210" s="101" t="s">
        <v>1110</v>
      </c>
      <c r="D210" s="101" t="s">
        <v>1110</v>
      </c>
      <c r="E210" s="101" t="s">
        <v>1110</v>
      </c>
      <c r="F210" s="101" t="s">
        <v>1111</v>
      </c>
    </row>
    <row r="211" spans="1:12">
      <c r="A211" t="s">
        <v>975</v>
      </c>
      <c r="B211" s="101" t="s">
        <v>1110</v>
      </c>
      <c r="C211" s="101" t="s">
        <v>1110</v>
      </c>
      <c r="D211" s="101" t="s">
        <v>1110</v>
      </c>
      <c r="E211" s="101" t="s">
        <v>1110</v>
      </c>
      <c r="F211" s="101" t="s">
        <v>1111</v>
      </c>
    </row>
    <row r="212" spans="1:12">
      <c r="A212" t="s">
        <v>976</v>
      </c>
      <c r="B212" s="101" t="s">
        <v>1110</v>
      </c>
      <c r="C212" s="101" t="s">
        <v>1110</v>
      </c>
      <c r="D212" s="101" t="s">
        <v>1110</v>
      </c>
      <c r="E212" s="101" t="s">
        <v>1110</v>
      </c>
      <c r="F212" s="101" t="s">
        <v>1111</v>
      </c>
    </row>
    <row r="213" spans="1:12">
      <c r="A213" t="s">
        <v>977</v>
      </c>
      <c r="B213" s="101" t="s">
        <v>1110</v>
      </c>
      <c r="C213" s="101" t="s">
        <v>1110</v>
      </c>
      <c r="D213" s="101" t="s">
        <v>1110</v>
      </c>
      <c r="E213" s="101" t="s">
        <v>1110</v>
      </c>
      <c r="F213" s="101" t="s">
        <v>1111</v>
      </c>
    </row>
    <row r="214" spans="1:12">
      <c r="A214" t="s">
        <v>978</v>
      </c>
      <c r="B214" s="101" t="s">
        <v>1110</v>
      </c>
      <c r="C214" s="101" t="s">
        <v>1110</v>
      </c>
      <c r="D214" s="101" t="s">
        <v>1110</v>
      </c>
      <c r="E214" s="101" t="s">
        <v>1110</v>
      </c>
      <c r="F214" s="101" t="s">
        <v>1111</v>
      </c>
    </row>
    <row r="215" spans="1:12">
      <c r="A215" t="s">
        <v>979</v>
      </c>
      <c r="B215" s="101" t="s">
        <v>1110</v>
      </c>
      <c r="C215" s="101" t="s">
        <v>1110</v>
      </c>
      <c r="D215" s="101" t="s">
        <v>1110</v>
      </c>
      <c r="E215" s="101" t="s">
        <v>1110</v>
      </c>
      <c r="F215" s="101" t="s">
        <v>1111</v>
      </c>
    </row>
    <row r="216" spans="1:12">
      <c r="A216" t="s">
        <v>980</v>
      </c>
      <c r="B216" s="101" t="s">
        <v>1110</v>
      </c>
      <c r="C216" s="101" t="s">
        <v>1110</v>
      </c>
      <c r="D216" s="101" t="s">
        <v>1110</v>
      </c>
      <c r="E216" s="101" t="s">
        <v>1110</v>
      </c>
      <c r="F216" s="101" t="s">
        <v>1111</v>
      </c>
    </row>
    <row r="217" spans="1:12">
      <c r="A217" t="s">
        <v>981</v>
      </c>
      <c r="B217" s="101" t="s">
        <v>1110</v>
      </c>
      <c r="C217" s="101" t="s">
        <v>1110</v>
      </c>
      <c r="D217" s="101" t="s">
        <v>1110</v>
      </c>
      <c r="E217" s="101" t="s">
        <v>1110</v>
      </c>
      <c r="F217" s="101" t="s">
        <v>1111</v>
      </c>
    </row>
    <row r="218" spans="1:12">
      <c r="A218" t="s">
        <v>982</v>
      </c>
      <c r="B218" s="101" t="s">
        <v>1110</v>
      </c>
      <c r="C218" s="101" t="s">
        <v>1110</v>
      </c>
      <c r="D218" s="101" t="s">
        <v>1110</v>
      </c>
      <c r="E218" s="101" t="s">
        <v>1110</v>
      </c>
      <c r="F218" s="101" t="s">
        <v>1111</v>
      </c>
    </row>
    <row r="219" spans="1:12">
      <c r="A219" t="s">
        <v>983</v>
      </c>
      <c r="B219" s="101" t="s">
        <v>1110</v>
      </c>
      <c r="C219" s="101" t="s">
        <v>1110</v>
      </c>
      <c r="D219" s="101" t="s">
        <v>1110</v>
      </c>
      <c r="E219" s="101" t="s">
        <v>1110</v>
      </c>
      <c r="F219" s="101" t="s">
        <v>1111</v>
      </c>
    </row>
    <row r="220" spans="1:12">
      <c r="A220" t="s">
        <v>984</v>
      </c>
      <c r="B220" s="101" t="s">
        <v>1110</v>
      </c>
      <c r="C220" s="101" t="s">
        <v>1110</v>
      </c>
      <c r="D220" s="101" t="s">
        <v>1110</v>
      </c>
      <c r="E220" s="101" t="s">
        <v>1110</v>
      </c>
      <c r="F220" s="101" t="s">
        <v>1111</v>
      </c>
    </row>
    <row r="221" spans="1:12">
      <c r="A221" t="s">
        <v>985</v>
      </c>
      <c r="B221" s="101" t="s">
        <v>1110</v>
      </c>
      <c r="C221" s="101" t="s">
        <v>1110</v>
      </c>
      <c r="D221" s="101" t="s">
        <v>1110</v>
      </c>
      <c r="E221" s="101" t="s">
        <v>1110</v>
      </c>
      <c r="F221" s="101" t="s">
        <v>1111</v>
      </c>
    </row>
    <row r="222" spans="1:12">
      <c r="A222" t="s">
        <v>986</v>
      </c>
      <c r="B222" s="101" t="s">
        <v>1110</v>
      </c>
      <c r="C222" s="101" t="s">
        <v>1110</v>
      </c>
      <c r="D222" s="101" t="s">
        <v>1110</v>
      </c>
      <c r="E222" s="101" t="s">
        <v>1110</v>
      </c>
      <c r="F222" s="101" t="s">
        <v>1111</v>
      </c>
    </row>
    <row r="223" spans="1:12">
      <c r="A223" t="s">
        <v>987</v>
      </c>
      <c r="B223" s="101" t="s">
        <v>1110</v>
      </c>
      <c r="C223" s="101" t="s">
        <v>1110</v>
      </c>
      <c r="D223" s="101" t="s">
        <v>1110</v>
      </c>
      <c r="E223" s="101" t="s">
        <v>1110</v>
      </c>
      <c r="F223" s="101" t="s">
        <v>1111</v>
      </c>
    </row>
    <row r="224" spans="1:12">
      <c r="A224" t="s">
        <v>988</v>
      </c>
      <c r="B224" s="101" t="s">
        <v>1110</v>
      </c>
      <c r="C224" s="101" t="s">
        <v>1110</v>
      </c>
      <c r="D224" s="101" t="s">
        <v>1110</v>
      </c>
      <c r="E224" s="101" t="s">
        <v>1110</v>
      </c>
      <c r="F224" s="101" t="s">
        <v>1111</v>
      </c>
    </row>
    <row r="225" spans="1:6">
      <c r="A225" t="s">
        <v>989</v>
      </c>
      <c r="B225" s="101" t="s">
        <v>1110</v>
      </c>
      <c r="C225" s="101" t="s">
        <v>1110</v>
      </c>
      <c r="D225" s="101" t="s">
        <v>1110</v>
      </c>
      <c r="E225" s="101" t="s">
        <v>1110</v>
      </c>
      <c r="F225" s="101" t="s">
        <v>1111</v>
      </c>
    </row>
    <row r="226" spans="1:6">
      <c r="A226" t="s">
        <v>990</v>
      </c>
      <c r="B226" s="101" t="s">
        <v>1110</v>
      </c>
      <c r="C226" s="101" t="s">
        <v>1110</v>
      </c>
      <c r="D226" s="101" t="s">
        <v>1110</v>
      </c>
      <c r="E226" s="101" t="s">
        <v>1110</v>
      </c>
      <c r="F226" s="101" t="s">
        <v>1111</v>
      </c>
    </row>
    <row r="227" spans="1:6">
      <c r="A227" t="s">
        <v>991</v>
      </c>
      <c r="B227" s="101" t="s">
        <v>1110</v>
      </c>
      <c r="C227" s="101" t="s">
        <v>1110</v>
      </c>
      <c r="D227" s="101" t="s">
        <v>1110</v>
      </c>
      <c r="E227" s="101" t="s">
        <v>1110</v>
      </c>
      <c r="F227" s="101" t="s">
        <v>1111</v>
      </c>
    </row>
    <row r="228" spans="1:6">
      <c r="A228" t="s">
        <v>992</v>
      </c>
      <c r="B228" s="101" t="s">
        <v>1110</v>
      </c>
      <c r="C228" s="101" t="s">
        <v>1110</v>
      </c>
      <c r="D228" s="101" t="s">
        <v>1110</v>
      </c>
      <c r="E228" s="101" t="s">
        <v>1110</v>
      </c>
      <c r="F228" s="101" t="s">
        <v>1111</v>
      </c>
    </row>
    <row r="229" spans="1:6">
      <c r="A229" t="s">
        <v>993</v>
      </c>
      <c r="B229" s="101" t="s">
        <v>1110</v>
      </c>
      <c r="C229" s="101" t="s">
        <v>1110</v>
      </c>
      <c r="D229" s="101" t="s">
        <v>1110</v>
      </c>
      <c r="E229" s="101" t="s">
        <v>1110</v>
      </c>
      <c r="F229" s="101" t="s">
        <v>1111</v>
      </c>
    </row>
    <row r="230" spans="1:6">
      <c r="A230" t="s">
        <v>994</v>
      </c>
      <c r="B230" s="101" t="s">
        <v>1110</v>
      </c>
      <c r="C230" s="101" t="s">
        <v>1110</v>
      </c>
      <c r="D230" s="101" t="s">
        <v>1110</v>
      </c>
      <c r="E230" s="101" t="s">
        <v>1110</v>
      </c>
      <c r="F230" s="101" t="s">
        <v>1111</v>
      </c>
    </row>
    <row r="231" spans="1:6">
      <c r="A231" t="s">
        <v>995</v>
      </c>
      <c r="B231" s="101" t="s">
        <v>1110</v>
      </c>
      <c r="C231" s="101" t="s">
        <v>1110</v>
      </c>
      <c r="D231" s="101" t="s">
        <v>1110</v>
      </c>
      <c r="E231" s="101" t="s">
        <v>1110</v>
      </c>
      <c r="F231" s="101" t="s">
        <v>1111</v>
      </c>
    </row>
    <row r="232" spans="1:6">
      <c r="A232" t="s">
        <v>996</v>
      </c>
      <c r="B232" s="101" t="s">
        <v>1110</v>
      </c>
      <c r="C232" s="101" t="s">
        <v>1110</v>
      </c>
      <c r="D232" s="101" t="s">
        <v>1110</v>
      </c>
      <c r="E232" s="101" t="s">
        <v>1110</v>
      </c>
      <c r="F232" s="101" t="s">
        <v>1111</v>
      </c>
    </row>
    <row r="233" spans="1:6">
      <c r="A233" t="s">
        <v>997</v>
      </c>
      <c r="B233" s="101" t="s">
        <v>1110</v>
      </c>
      <c r="C233" s="101" t="s">
        <v>1110</v>
      </c>
      <c r="D233" s="101" t="s">
        <v>1110</v>
      </c>
      <c r="E233" s="101" t="s">
        <v>1110</v>
      </c>
      <c r="F233" s="101" t="s">
        <v>1111</v>
      </c>
    </row>
    <row r="234" spans="1:6">
      <c r="A234" t="s">
        <v>998</v>
      </c>
      <c r="B234" s="101" t="s">
        <v>1110</v>
      </c>
      <c r="C234" s="101" t="s">
        <v>1110</v>
      </c>
      <c r="D234" s="101" t="s">
        <v>1110</v>
      </c>
      <c r="E234" s="101" t="s">
        <v>1110</v>
      </c>
      <c r="F234" s="101" t="s">
        <v>1111</v>
      </c>
    </row>
    <row r="235" spans="1:6">
      <c r="A235" t="s">
        <v>999</v>
      </c>
      <c r="B235" s="101" t="s">
        <v>1110</v>
      </c>
      <c r="C235" s="101" t="s">
        <v>1110</v>
      </c>
      <c r="D235" s="101" t="s">
        <v>1110</v>
      </c>
      <c r="E235" s="101" t="s">
        <v>1110</v>
      </c>
      <c r="F235" s="101" t="s">
        <v>1111</v>
      </c>
    </row>
    <row r="236" spans="1:6">
      <c r="A236" t="s">
        <v>1000</v>
      </c>
      <c r="B236" s="101" t="s">
        <v>1110</v>
      </c>
      <c r="C236" s="101" t="s">
        <v>1110</v>
      </c>
      <c r="D236" s="101" t="s">
        <v>1110</v>
      </c>
      <c r="E236" s="101" t="s">
        <v>1110</v>
      </c>
      <c r="F236" s="101" t="s">
        <v>1111</v>
      </c>
    </row>
    <row r="237" spans="1:6">
      <c r="A237" t="s">
        <v>1001</v>
      </c>
      <c r="B237" s="101" t="s">
        <v>1110</v>
      </c>
      <c r="C237" s="101" t="s">
        <v>1110</v>
      </c>
      <c r="D237" s="101" t="s">
        <v>1110</v>
      </c>
      <c r="E237" s="101" t="s">
        <v>1110</v>
      </c>
      <c r="F237" s="101" t="s">
        <v>1111</v>
      </c>
    </row>
    <row r="238" spans="1:6">
      <c r="A238" t="s">
        <v>1002</v>
      </c>
      <c r="B238" s="101" t="s">
        <v>1110</v>
      </c>
      <c r="C238" s="101" t="s">
        <v>1110</v>
      </c>
      <c r="D238" s="101" t="s">
        <v>1110</v>
      </c>
      <c r="E238" s="101" t="s">
        <v>1110</v>
      </c>
      <c r="F238" s="101" t="s">
        <v>1111</v>
      </c>
    </row>
    <row r="239" spans="1:6">
      <c r="A239" t="s">
        <v>1003</v>
      </c>
      <c r="B239" s="101" t="s">
        <v>1110</v>
      </c>
      <c r="C239" s="101" t="s">
        <v>1110</v>
      </c>
      <c r="D239" s="101" t="s">
        <v>1110</v>
      </c>
      <c r="E239" s="101" t="s">
        <v>1110</v>
      </c>
      <c r="F239" s="101" t="s">
        <v>1111</v>
      </c>
    </row>
    <row r="240" spans="1:6">
      <c r="A240" t="s">
        <v>1004</v>
      </c>
      <c r="B240" s="101" t="s">
        <v>1110</v>
      </c>
      <c r="C240" s="101" t="s">
        <v>1110</v>
      </c>
      <c r="D240" s="101" t="s">
        <v>1110</v>
      </c>
      <c r="E240" s="101" t="s">
        <v>1110</v>
      </c>
      <c r="F240" s="101" t="s">
        <v>1111</v>
      </c>
    </row>
    <row r="241" spans="1:6">
      <c r="A241" t="s">
        <v>1005</v>
      </c>
      <c r="B241" s="101" t="s">
        <v>1110</v>
      </c>
      <c r="C241" s="101" t="s">
        <v>1110</v>
      </c>
      <c r="D241" s="101" t="s">
        <v>1110</v>
      </c>
      <c r="E241" s="101" t="s">
        <v>1110</v>
      </c>
      <c r="F241" s="101" t="s">
        <v>1111</v>
      </c>
    </row>
    <row r="242" spans="1:6">
      <c r="A242" t="s">
        <v>1006</v>
      </c>
      <c r="B242" s="101" t="s">
        <v>1110</v>
      </c>
      <c r="C242" s="101" t="s">
        <v>1110</v>
      </c>
      <c r="D242" s="101" t="s">
        <v>1110</v>
      </c>
      <c r="E242" s="101" t="s">
        <v>1110</v>
      </c>
      <c r="F242" s="101" t="s">
        <v>1111</v>
      </c>
    </row>
    <row r="243" spans="1:6">
      <c r="A243" t="s">
        <v>1007</v>
      </c>
      <c r="B243" s="101" t="s">
        <v>1110</v>
      </c>
      <c r="C243" s="101" t="s">
        <v>1110</v>
      </c>
      <c r="D243" s="101" t="s">
        <v>1110</v>
      </c>
      <c r="E243" s="101" t="s">
        <v>1110</v>
      </c>
      <c r="F243" s="101" t="s">
        <v>1111</v>
      </c>
    </row>
    <row r="244" spans="1:6">
      <c r="A244" t="s">
        <v>1008</v>
      </c>
      <c r="B244" s="101" t="s">
        <v>1110</v>
      </c>
      <c r="C244" s="101" t="s">
        <v>1110</v>
      </c>
      <c r="D244" s="101" t="s">
        <v>1110</v>
      </c>
      <c r="E244" s="101" t="s">
        <v>1110</v>
      </c>
      <c r="F244" s="101" t="s">
        <v>1111</v>
      </c>
    </row>
    <row r="245" spans="1:6">
      <c r="A245" t="s">
        <v>1009</v>
      </c>
      <c r="B245" s="101" t="s">
        <v>1110</v>
      </c>
      <c r="C245" s="101" t="s">
        <v>1110</v>
      </c>
      <c r="D245" s="101" t="s">
        <v>1110</v>
      </c>
      <c r="E245" s="101" t="s">
        <v>1110</v>
      </c>
      <c r="F245" s="101" t="s">
        <v>1111</v>
      </c>
    </row>
    <row r="246" spans="1:6">
      <c r="A246" t="s">
        <v>1010</v>
      </c>
      <c r="B246" s="101" t="s">
        <v>1110</v>
      </c>
      <c r="C246" s="101" t="s">
        <v>1110</v>
      </c>
      <c r="D246" s="101" t="s">
        <v>1110</v>
      </c>
      <c r="E246" s="101" t="s">
        <v>1110</v>
      </c>
      <c r="F246" s="101" t="s">
        <v>1111</v>
      </c>
    </row>
    <row r="247" spans="1:6">
      <c r="A247" t="s">
        <v>1011</v>
      </c>
      <c r="B247" s="101" t="s">
        <v>1110</v>
      </c>
      <c r="C247" s="101" t="s">
        <v>1110</v>
      </c>
      <c r="D247" s="101" t="s">
        <v>1110</v>
      </c>
      <c r="E247" s="101" t="s">
        <v>1110</v>
      </c>
      <c r="F247" s="101" t="s">
        <v>1111</v>
      </c>
    </row>
    <row r="248" spans="1:6">
      <c r="A248" t="s">
        <v>1012</v>
      </c>
      <c r="B248" s="101" t="s">
        <v>1110</v>
      </c>
      <c r="C248" s="101" t="s">
        <v>1110</v>
      </c>
      <c r="D248" s="101" t="s">
        <v>1110</v>
      </c>
      <c r="E248" s="101" t="s">
        <v>1110</v>
      </c>
      <c r="F248" s="101" t="s">
        <v>1111</v>
      </c>
    </row>
    <row r="249" spans="1:6">
      <c r="A249" t="s">
        <v>1013</v>
      </c>
      <c r="B249" s="101" t="s">
        <v>1110</v>
      </c>
      <c r="C249" s="101" t="s">
        <v>1110</v>
      </c>
      <c r="D249" s="101" t="s">
        <v>1110</v>
      </c>
      <c r="E249" s="101" t="s">
        <v>1110</v>
      </c>
      <c r="F249" s="101" t="s">
        <v>1111</v>
      </c>
    </row>
    <row r="250" spans="1:6">
      <c r="A250" t="s">
        <v>1014</v>
      </c>
      <c r="B250" s="101" t="s">
        <v>1110</v>
      </c>
      <c r="C250" s="101" t="s">
        <v>1110</v>
      </c>
      <c r="D250" s="101" t="s">
        <v>1110</v>
      </c>
      <c r="E250" s="101" t="s">
        <v>1110</v>
      </c>
      <c r="F250" s="101" t="s">
        <v>1111</v>
      </c>
    </row>
    <row r="251" spans="1:6">
      <c r="A251" t="s">
        <v>1015</v>
      </c>
      <c r="B251" s="101" t="s">
        <v>1110</v>
      </c>
      <c r="C251" s="101" t="s">
        <v>1110</v>
      </c>
      <c r="D251" s="101" t="s">
        <v>1110</v>
      </c>
      <c r="E251" s="101" t="s">
        <v>1110</v>
      </c>
      <c r="F251" s="101" t="s">
        <v>1111</v>
      </c>
    </row>
    <row r="252" spans="1:6">
      <c r="A252" t="s">
        <v>1016</v>
      </c>
      <c r="B252" s="101" t="s">
        <v>1110</v>
      </c>
      <c r="C252" s="101" t="s">
        <v>1110</v>
      </c>
      <c r="D252" s="101" t="s">
        <v>1110</v>
      </c>
      <c r="E252" s="101" t="s">
        <v>1110</v>
      </c>
      <c r="F252" s="101" t="s">
        <v>1111</v>
      </c>
    </row>
    <row r="253" spans="1:6">
      <c r="A253" t="s">
        <v>1017</v>
      </c>
      <c r="B253" s="101" t="s">
        <v>1110</v>
      </c>
      <c r="C253" s="101" t="s">
        <v>1110</v>
      </c>
      <c r="D253" s="101" t="s">
        <v>1110</v>
      </c>
      <c r="E253" s="101" t="s">
        <v>1110</v>
      </c>
      <c r="F253" s="101" t="s">
        <v>1111</v>
      </c>
    </row>
    <row r="254" spans="1:6">
      <c r="A254" t="s">
        <v>1018</v>
      </c>
      <c r="B254" s="101" t="s">
        <v>1110</v>
      </c>
      <c r="C254" s="101" t="s">
        <v>1110</v>
      </c>
      <c r="D254" s="101" t="s">
        <v>1110</v>
      </c>
      <c r="E254" s="101" t="s">
        <v>1110</v>
      </c>
      <c r="F254" s="101" t="s">
        <v>1111</v>
      </c>
    </row>
    <row r="255" spans="1:6">
      <c r="A255" t="s">
        <v>1019</v>
      </c>
      <c r="B255" s="101" t="s">
        <v>1110</v>
      </c>
      <c r="C255" s="101" t="s">
        <v>1110</v>
      </c>
      <c r="D255" s="101" t="s">
        <v>1110</v>
      </c>
      <c r="E255" s="101" t="s">
        <v>1110</v>
      </c>
      <c r="F255" s="101" t="s">
        <v>1111</v>
      </c>
    </row>
    <row r="256" spans="1:6">
      <c r="A256" t="s">
        <v>1020</v>
      </c>
      <c r="B256" s="101" t="s">
        <v>1110</v>
      </c>
      <c r="C256" s="101" t="s">
        <v>1110</v>
      </c>
      <c r="D256" s="101" t="s">
        <v>1110</v>
      </c>
      <c r="E256" s="101" t="s">
        <v>1110</v>
      </c>
      <c r="F256" s="101" t="s">
        <v>1111</v>
      </c>
    </row>
    <row r="257" spans="1:12">
      <c r="A257" t="s">
        <v>1021</v>
      </c>
      <c r="B257" s="101" t="s">
        <v>1110</v>
      </c>
      <c r="C257" s="101" t="s">
        <v>1110</v>
      </c>
      <c r="D257" s="101" t="s">
        <v>1110</v>
      </c>
      <c r="E257" s="101" t="s">
        <v>1110</v>
      </c>
      <c r="F257" s="101" t="s">
        <v>1111</v>
      </c>
    </row>
    <row r="258" spans="1:12">
      <c r="A258" t="s">
        <v>1022</v>
      </c>
      <c r="B258" s="101" t="s">
        <v>1110</v>
      </c>
      <c r="C258" s="101" t="s">
        <v>1110</v>
      </c>
      <c r="D258" s="101" t="s">
        <v>1110</v>
      </c>
      <c r="E258" s="101" t="s">
        <v>1110</v>
      </c>
      <c r="F258" s="101" t="s">
        <v>1111</v>
      </c>
    </row>
    <row r="259" spans="1:12">
      <c r="A259" t="s">
        <v>1023</v>
      </c>
      <c r="B259" s="101" t="s">
        <v>1110</v>
      </c>
      <c r="C259" s="101" t="s">
        <v>1110</v>
      </c>
      <c r="D259" s="101" t="s">
        <v>1110</v>
      </c>
      <c r="E259" s="101" t="s">
        <v>1110</v>
      </c>
      <c r="F259" s="101" t="s">
        <v>1111</v>
      </c>
    </row>
    <row r="260" spans="1:12">
      <c r="A260" t="s">
        <v>1024</v>
      </c>
      <c r="B260" s="101" t="s">
        <v>1110</v>
      </c>
      <c r="C260" s="101" t="s">
        <v>1110</v>
      </c>
      <c r="D260" s="101" t="s">
        <v>1110</v>
      </c>
      <c r="E260" s="101" t="s">
        <v>1110</v>
      </c>
      <c r="F260" s="101" t="s">
        <v>1111</v>
      </c>
    </row>
    <row r="261" spans="1:12">
      <c r="A261" t="s">
        <v>1025</v>
      </c>
      <c r="B261" s="101" t="s">
        <v>1110</v>
      </c>
      <c r="C261" s="101" t="s">
        <v>1110</v>
      </c>
      <c r="D261" s="101" t="s">
        <v>1110</v>
      </c>
      <c r="E261" s="101" t="s">
        <v>1110</v>
      </c>
      <c r="F261" s="101" t="s">
        <v>1111</v>
      </c>
    </row>
    <row r="262" spans="1:12">
      <c r="A262" t="s">
        <v>1026</v>
      </c>
      <c r="B262" s="101" t="s">
        <v>1110</v>
      </c>
      <c r="C262" s="101" t="s">
        <v>1110</v>
      </c>
      <c r="D262" s="101" t="s">
        <v>1110</v>
      </c>
      <c r="E262" s="101" t="s">
        <v>1110</v>
      </c>
      <c r="F262" s="101" t="s">
        <v>1111</v>
      </c>
    </row>
    <row r="263" spans="1:12">
      <c r="A263" t="s">
        <v>1027</v>
      </c>
      <c r="B263" s="101" t="s">
        <v>1110</v>
      </c>
      <c r="C263" s="101" t="s">
        <v>1110</v>
      </c>
      <c r="D263" s="101" t="s">
        <v>1110</v>
      </c>
      <c r="E263" s="101" t="s">
        <v>1110</v>
      </c>
      <c r="F263" s="101" t="s">
        <v>1111</v>
      </c>
    </row>
    <row r="264" spans="1:12">
      <c r="A264" t="s">
        <v>1028</v>
      </c>
      <c r="B264" s="101" t="s">
        <v>1110</v>
      </c>
      <c r="C264" s="101" t="s">
        <v>1110</v>
      </c>
      <c r="D264" s="101" t="s">
        <v>1110</v>
      </c>
      <c r="E264" s="101" t="s">
        <v>1110</v>
      </c>
      <c r="F264" s="101" t="s">
        <v>1111</v>
      </c>
    </row>
    <row r="265" spans="1:12">
      <c r="A265" t="s">
        <v>1029</v>
      </c>
      <c r="B265" s="101" t="s">
        <v>1110</v>
      </c>
      <c r="C265" s="101" t="s">
        <v>1110</v>
      </c>
      <c r="D265" s="101" t="s">
        <v>1110</v>
      </c>
      <c r="E265" s="101" t="s">
        <v>1110</v>
      </c>
      <c r="F265" s="101" t="s">
        <v>1111</v>
      </c>
    </row>
    <row r="266" spans="1:12">
      <c r="A266" t="s">
        <v>1030</v>
      </c>
      <c r="B266" s="101" t="s">
        <v>1110</v>
      </c>
      <c r="C266" s="101" t="s">
        <v>1110</v>
      </c>
      <c r="D266" s="101" t="s">
        <v>1110</v>
      </c>
      <c r="E266" s="101" t="s">
        <v>1110</v>
      </c>
      <c r="F266" s="101" t="s">
        <v>1111</v>
      </c>
      <c r="I266">
        <v>1</v>
      </c>
    </row>
    <row r="267" spans="1:12">
      <c r="A267" t="s">
        <v>1031</v>
      </c>
      <c r="B267" s="101" t="s">
        <v>1110</v>
      </c>
      <c r="C267" s="101" t="s">
        <v>1110</v>
      </c>
      <c r="D267" s="101" t="s">
        <v>1110</v>
      </c>
      <c r="E267" s="101" t="s">
        <v>1110</v>
      </c>
      <c r="F267" s="101" t="s">
        <v>1111</v>
      </c>
      <c r="L267">
        <v>1</v>
      </c>
    </row>
    <row r="268" spans="1:12">
      <c r="A268" t="s">
        <v>1032</v>
      </c>
      <c r="B268" s="101" t="s">
        <v>1110</v>
      </c>
      <c r="C268" s="101" t="s">
        <v>1110</v>
      </c>
      <c r="D268" s="101" t="s">
        <v>1110</v>
      </c>
      <c r="E268" s="101" t="s">
        <v>1110</v>
      </c>
      <c r="F268" s="101" t="s">
        <v>1111</v>
      </c>
    </row>
    <row r="269" spans="1:12">
      <c r="A269" t="s">
        <v>1033</v>
      </c>
      <c r="B269" s="101" t="s">
        <v>1110</v>
      </c>
      <c r="C269" s="101" t="s">
        <v>1110</v>
      </c>
      <c r="D269" s="101" t="s">
        <v>1110</v>
      </c>
      <c r="E269" s="101" t="s">
        <v>1110</v>
      </c>
      <c r="F269" s="101" t="s">
        <v>1111</v>
      </c>
    </row>
    <row r="270" spans="1:12">
      <c r="A270" t="s">
        <v>1034</v>
      </c>
      <c r="B270" s="101" t="s">
        <v>1110</v>
      </c>
      <c r="C270" s="101" t="s">
        <v>1110</v>
      </c>
      <c r="D270" s="101" t="s">
        <v>1110</v>
      </c>
      <c r="E270" s="101" t="s">
        <v>1110</v>
      </c>
      <c r="F270" s="101" t="s">
        <v>1111</v>
      </c>
    </row>
    <row r="271" spans="1:12">
      <c r="A271" t="s">
        <v>1035</v>
      </c>
      <c r="B271" s="101" t="s">
        <v>1110</v>
      </c>
      <c r="C271" s="101" t="s">
        <v>1110</v>
      </c>
      <c r="D271" s="101" t="s">
        <v>1110</v>
      </c>
      <c r="E271" s="101" t="s">
        <v>1110</v>
      </c>
      <c r="F271" s="101" t="s">
        <v>1111</v>
      </c>
    </row>
    <row r="272" spans="1:12">
      <c r="A272" t="s">
        <v>1036</v>
      </c>
      <c r="B272" s="101" t="s">
        <v>1110</v>
      </c>
      <c r="C272" s="101" t="s">
        <v>1110</v>
      </c>
      <c r="D272" s="101" t="s">
        <v>1110</v>
      </c>
      <c r="E272" s="101" t="s">
        <v>1110</v>
      </c>
      <c r="F272" s="101" t="s">
        <v>1111</v>
      </c>
    </row>
    <row r="273" spans="1:6">
      <c r="A273" t="s">
        <v>1037</v>
      </c>
      <c r="B273" s="101" t="s">
        <v>1110</v>
      </c>
      <c r="C273" s="101" t="s">
        <v>1110</v>
      </c>
      <c r="D273" s="101" t="s">
        <v>1110</v>
      </c>
      <c r="E273" s="101" t="s">
        <v>1110</v>
      </c>
      <c r="F273" s="101" t="s">
        <v>1111</v>
      </c>
    </row>
    <row r="274" spans="1:6">
      <c r="A274" t="s">
        <v>1038</v>
      </c>
      <c r="B274" s="101" t="s">
        <v>1110</v>
      </c>
      <c r="C274" s="101" t="s">
        <v>1110</v>
      </c>
      <c r="D274" s="101" t="s">
        <v>1110</v>
      </c>
      <c r="E274" s="101" t="s">
        <v>1110</v>
      </c>
      <c r="F274" s="101" t="s">
        <v>1111</v>
      </c>
    </row>
    <row r="275" spans="1:6">
      <c r="A275" t="s">
        <v>1039</v>
      </c>
      <c r="B275" s="101" t="s">
        <v>1110</v>
      </c>
      <c r="C275" s="101" t="s">
        <v>1110</v>
      </c>
      <c r="D275" s="101" t="s">
        <v>1110</v>
      </c>
      <c r="E275" s="101" t="s">
        <v>1110</v>
      </c>
      <c r="F275" s="101" t="s">
        <v>1111</v>
      </c>
    </row>
    <row r="276" spans="1:6">
      <c r="A276" t="s">
        <v>1040</v>
      </c>
      <c r="B276" s="101" t="s">
        <v>1110</v>
      </c>
      <c r="C276" s="101" t="s">
        <v>1110</v>
      </c>
      <c r="D276" s="101" t="s">
        <v>1110</v>
      </c>
      <c r="E276" s="101" t="s">
        <v>1110</v>
      </c>
      <c r="F276" s="101" t="s">
        <v>1111</v>
      </c>
    </row>
    <row r="277" spans="1:6">
      <c r="A277" t="s">
        <v>1041</v>
      </c>
      <c r="B277" s="101" t="s">
        <v>1110</v>
      </c>
      <c r="C277" s="101" t="s">
        <v>1110</v>
      </c>
      <c r="D277" s="101" t="s">
        <v>1110</v>
      </c>
      <c r="E277" s="101" t="s">
        <v>1110</v>
      </c>
      <c r="F277" s="101" t="s">
        <v>1111</v>
      </c>
    </row>
    <row r="278" spans="1:6">
      <c r="A278" t="s">
        <v>1042</v>
      </c>
      <c r="B278" s="101" t="s">
        <v>1110</v>
      </c>
      <c r="C278" s="101" t="s">
        <v>1110</v>
      </c>
      <c r="D278" s="101" t="s">
        <v>1110</v>
      </c>
      <c r="E278" s="101" t="s">
        <v>1110</v>
      </c>
      <c r="F278" s="101" t="s">
        <v>1111</v>
      </c>
    </row>
    <row r="279" spans="1:6">
      <c r="A279" t="s">
        <v>1043</v>
      </c>
      <c r="B279" s="101" t="s">
        <v>1110</v>
      </c>
      <c r="C279" s="101" t="s">
        <v>1110</v>
      </c>
      <c r="D279" s="101" t="s">
        <v>1110</v>
      </c>
      <c r="E279" s="101" t="s">
        <v>1110</v>
      </c>
      <c r="F279" s="101" t="s">
        <v>1111</v>
      </c>
    </row>
    <row r="280" spans="1:6">
      <c r="A280" t="s">
        <v>1044</v>
      </c>
      <c r="B280" s="101" t="s">
        <v>1110</v>
      </c>
      <c r="C280" s="101" t="s">
        <v>1110</v>
      </c>
      <c r="D280" s="101" t="s">
        <v>1110</v>
      </c>
      <c r="E280" s="101" t="s">
        <v>1110</v>
      </c>
      <c r="F280" s="101" t="s">
        <v>1111</v>
      </c>
    </row>
    <row r="281" spans="1:6">
      <c r="A281" t="s">
        <v>1045</v>
      </c>
      <c r="B281" s="101" t="s">
        <v>1110</v>
      </c>
      <c r="C281" s="101" t="s">
        <v>1110</v>
      </c>
      <c r="D281" s="101" t="s">
        <v>1110</v>
      </c>
      <c r="E281" s="101" t="s">
        <v>1110</v>
      </c>
      <c r="F281" s="101" t="s">
        <v>1111</v>
      </c>
    </row>
    <row r="282" spans="1:6">
      <c r="A282" t="s">
        <v>1046</v>
      </c>
      <c r="B282" s="101" t="s">
        <v>1110</v>
      </c>
      <c r="C282" s="101" t="s">
        <v>1110</v>
      </c>
      <c r="D282" s="101" t="s">
        <v>1110</v>
      </c>
      <c r="E282" s="101" t="s">
        <v>1110</v>
      </c>
      <c r="F282" s="101" t="s">
        <v>1111</v>
      </c>
    </row>
    <row r="283" spans="1:6">
      <c r="A283" t="s">
        <v>1047</v>
      </c>
      <c r="B283" s="101" t="s">
        <v>1110</v>
      </c>
      <c r="C283" s="101" t="s">
        <v>1110</v>
      </c>
      <c r="D283" s="101" t="s">
        <v>1110</v>
      </c>
      <c r="E283" s="101" t="s">
        <v>1110</v>
      </c>
      <c r="F283" s="101" t="s">
        <v>1111</v>
      </c>
    </row>
    <row r="284" spans="1:6">
      <c r="A284" t="s">
        <v>1048</v>
      </c>
      <c r="B284" s="101" t="s">
        <v>1110</v>
      </c>
      <c r="C284" s="101" t="s">
        <v>1110</v>
      </c>
      <c r="D284" s="101" t="s">
        <v>1110</v>
      </c>
      <c r="E284" s="101" t="s">
        <v>1110</v>
      </c>
      <c r="F284" s="101" t="s">
        <v>1111</v>
      </c>
    </row>
    <row r="285" spans="1:6">
      <c r="A285" t="s">
        <v>1049</v>
      </c>
      <c r="B285" s="101" t="s">
        <v>1110</v>
      </c>
      <c r="C285" s="101" t="s">
        <v>1110</v>
      </c>
      <c r="D285" s="101" t="s">
        <v>1110</v>
      </c>
      <c r="E285" s="101" t="s">
        <v>1110</v>
      </c>
      <c r="F285" s="101" t="s">
        <v>1111</v>
      </c>
    </row>
    <row r="286" spans="1:6">
      <c r="A286" t="s">
        <v>1050</v>
      </c>
      <c r="B286" s="101" t="s">
        <v>1110</v>
      </c>
      <c r="C286" s="101" t="s">
        <v>1110</v>
      </c>
      <c r="D286" s="101" t="s">
        <v>1110</v>
      </c>
      <c r="E286" s="101" t="s">
        <v>1110</v>
      </c>
      <c r="F286" s="101" t="s">
        <v>1111</v>
      </c>
    </row>
    <row r="287" spans="1:6">
      <c r="A287" t="s">
        <v>1051</v>
      </c>
      <c r="B287" s="101" t="s">
        <v>1110</v>
      </c>
      <c r="C287" s="101" t="s">
        <v>1110</v>
      </c>
      <c r="D287" s="101" t="s">
        <v>1110</v>
      </c>
      <c r="E287" s="101" t="s">
        <v>1110</v>
      </c>
      <c r="F287" s="101" t="s">
        <v>1111</v>
      </c>
    </row>
    <row r="288" spans="1:6">
      <c r="A288" t="s">
        <v>1052</v>
      </c>
      <c r="B288" s="101" t="s">
        <v>1110</v>
      </c>
      <c r="C288" s="101" t="s">
        <v>1110</v>
      </c>
      <c r="D288" s="101" t="s">
        <v>1110</v>
      </c>
      <c r="E288" s="101" t="s">
        <v>1110</v>
      </c>
      <c r="F288" s="101" t="s">
        <v>1111</v>
      </c>
    </row>
    <row r="289" spans="1:12">
      <c r="A289" t="s">
        <v>1053</v>
      </c>
      <c r="B289" s="101" t="s">
        <v>1110</v>
      </c>
      <c r="C289" s="101" t="s">
        <v>1110</v>
      </c>
      <c r="D289" s="101" t="s">
        <v>1110</v>
      </c>
      <c r="E289" s="101" t="s">
        <v>1110</v>
      </c>
      <c r="F289" s="101" t="s">
        <v>1111</v>
      </c>
    </row>
    <row r="290" spans="1:12">
      <c r="A290" t="s">
        <v>1054</v>
      </c>
      <c r="B290" s="101" t="s">
        <v>1110</v>
      </c>
      <c r="C290" s="101" t="s">
        <v>1110</v>
      </c>
      <c r="D290" s="101" t="s">
        <v>1110</v>
      </c>
      <c r="E290" s="101" t="s">
        <v>1110</v>
      </c>
      <c r="F290" s="101" t="s">
        <v>1111</v>
      </c>
    </row>
    <row r="291" spans="1:12">
      <c r="A291" t="s">
        <v>1055</v>
      </c>
      <c r="B291" s="101" t="s">
        <v>1110</v>
      </c>
      <c r="C291" s="101" t="s">
        <v>1110</v>
      </c>
      <c r="D291" s="101" t="s">
        <v>1110</v>
      </c>
      <c r="E291" s="101" t="s">
        <v>1110</v>
      </c>
      <c r="F291" s="101" t="s">
        <v>1111</v>
      </c>
    </row>
    <row r="292" spans="1:12">
      <c r="A292" t="s">
        <v>1056</v>
      </c>
      <c r="B292" s="101" t="s">
        <v>1110</v>
      </c>
      <c r="C292" s="101" t="s">
        <v>1110</v>
      </c>
      <c r="D292" s="101" t="s">
        <v>1110</v>
      </c>
      <c r="E292" s="101" t="s">
        <v>1110</v>
      </c>
      <c r="F292" s="101" t="s">
        <v>1111</v>
      </c>
    </row>
    <row r="293" spans="1:12">
      <c r="A293" t="s">
        <v>1057</v>
      </c>
      <c r="B293" s="101" t="s">
        <v>1110</v>
      </c>
      <c r="C293" s="101" t="s">
        <v>1110</v>
      </c>
      <c r="D293" s="101" t="s">
        <v>1110</v>
      </c>
      <c r="E293" s="101" t="s">
        <v>1110</v>
      </c>
      <c r="F293" s="101" t="s">
        <v>1111</v>
      </c>
    </row>
    <row r="294" spans="1:12">
      <c r="A294" t="s">
        <v>1058</v>
      </c>
      <c r="B294" s="101" t="s">
        <v>1110</v>
      </c>
      <c r="C294" s="101" t="s">
        <v>1110</v>
      </c>
      <c r="D294" s="101" t="s">
        <v>1110</v>
      </c>
      <c r="E294" s="101" t="s">
        <v>1110</v>
      </c>
      <c r="F294" s="101" t="s">
        <v>1111</v>
      </c>
    </row>
    <row r="295" spans="1:12">
      <c r="A295" t="s">
        <v>1059</v>
      </c>
      <c r="B295" s="101" t="s">
        <v>1110</v>
      </c>
      <c r="C295" s="101" t="s">
        <v>1110</v>
      </c>
      <c r="D295" s="101" t="s">
        <v>1110</v>
      </c>
      <c r="E295" s="101" t="s">
        <v>1110</v>
      </c>
      <c r="F295" s="101" t="s">
        <v>1111</v>
      </c>
    </row>
    <row r="296" spans="1:12">
      <c r="A296" t="s">
        <v>1060</v>
      </c>
      <c r="B296" s="101" t="s">
        <v>1110</v>
      </c>
      <c r="C296" s="101" t="s">
        <v>1110</v>
      </c>
      <c r="D296" s="101" t="s">
        <v>1110</v>
      </c>
      <c r="E296" s="101" t="s">
        <v>1110</v>
      </c>
      <c r="F296" s="101" t="s">
        <v>1111</v>
      </c>
    </row>
    <row r="297" spans="1:12">
      <c r="A297" t="s">
        <v>1061</v>
      </c>
      <c r="B297" s="101" t="s">
        <v>1110</v>
      </c>
      <c r="C297" s="101" t="s">
        <v>1110</v>
      </c>
      <c r="D297" s="101" t="s">
        <v>1110</v>
      </c>
      <c r="E297" s="101" t="s">
        <v>1110</v>
      </c>
      <c r="F297" s="101" t="s">
        <v>1111</v>
      </c>
    </row>
    <row r="298" spans="1:12">
      <c r="A298" t="s">
        <v>1062</v>
      </c>
      <c r="B298" s="101" t="s">
        <v>1110</v>
      </c>
      <c r="C298" s="101" t="s">
        <v>1110</v>
      </c>
      <c r="D298" s="101" t="s">
        <v>1110</v>
      </c>
      <c r="E298" s="101" t="s">
        <v>1110</v>
      </c>
      <c r="F298" s="101" t="s">
        <v>1111</v>
      </c>
    </row>
    <row r="299" spans="1:12">
      <c r="A299" t="s">
        <v>1063</v>
      </c>
      <c r="B299" s="101" t="s">
        <v>1110</v>
      </c>
      <c r="C299" s="101" t="s">
        <v>1110</v>
      </c>
      <c r="D299" s="101" t="s">
        <v>1110</v>
      </c>
      <c r="E299" s="101" t="s">
        <v>1110</v>
      </c>
      <c r="F299" s="101" t="s">
        <v>1111</v>
      </c>
    </row>
    <row r="300" spans="1:12">
      <c r="A300" t="s">
        <v>1064</v>
      </c>
      <c r="B300" s="101" t="s">
        <v>1110</v>
      </c>
      <c r="C300" s="101" t="s">
        <v>1110</v>
      </c>
      <c r="D300" s="101" t="s">
        <v>1110</v>
      </c>
      <c r="E300" s="101" t="s">
        <v>1110</v>
      </c>
      <c r="F300" s="101" t="s">
        <v>1111</v>
      </c>
      <c r="K300">
        <v>1</v>
      </c>
    </row>
    <row r="301" spans="1:12">
      <c r="A301" t="s">
        <v>1065</v>
      </c>
      <c r="B301" s="101" t="s">
        <v>1110</v>
      </c>
      <c r="C301" s="101" t="s">
        <v>1110</v>
      </c>
      <c r="D301" s="101" t="s">
        <v>1110</v>
      </c>
      <c r="E301" s="101" t="s">
        <v>1110</v>
      </c>
      <c r="F301" s="101" t="s">
        <v>1111</v>
      </c>
      <c r="L301">
        <v>1</v>
      </c>
    </row>
    <row r="302" spans="1:12">
      <c r="A302" t="s">
        <v>1066</v>
      </c>
      <c r="B302" s="101" t="s">
        <v>1110</v>
      </c>
      <c r="C302" s="101" t="s">
        <v>1110</v>
      </c>
      <c r="D302" s="101" t="s">
        <v>1110</v>
      </c>
      <c r="E302" s="101" t="s">
        <v>1110</v>
      </c>
      <c r="F302" s="101" t="s">
        <v>1111</v>
      </c>
    </row>
    <row r="303" spans="1:12">
      <c r="A303" t="s">
        <v>1067</v>
      </c>
      <c r="B303" s="101" t="s">
        <v>1110</v>
      </c>
      <c r="C303" s="101" t="s">
        <v>1110</v>
      </c>
      <c r="D303" s="101" t="s">
        <v>1110</v>
      </c>
      <c r="E303" s="101" t="s">
        <v>1110</v>
      </c>
      <c r="F303" s="101" t="s">
        <v>1111</v>
      </c>
    </row>
    <row r="304" spans="1:12">
      <c r="A304" t="s">
        <v>1068</v>
      </c>
      <c r="B304" s="101" t="s">
        <v>1110</v>
      </c>
      <c r="C304" s="101" t="s">
        <v>1110</v>
      </c>
      <c r="D304" s="101" t="s">
        <v>1110</v>
      </c>
      <c r="E304" s="101" t="s">
        <v>1110</v>
      </c>
      <c r="F304" s="101" t="s">
        <v>1111</v>
      </c>
    </row>
    <row r="305" spans="1:6">
      <c r="A305" t="s">
        <v>1069</v>
      </c>
      <c r="B305" s="101" t="s">
        <v>1110</v>
      </c>
      <c r="C305" s="101" t="s">
        <v>1110</v>
      </c>
      <c r="D305" s="101" t="s">
        <v>1110</v>
      </c>
      <c r="E305" s="101" t="s">
        <v>1110</v>
      </c>
      <c r="F305" s="101" t="s">
        <v>1111</v>
      </c>
    </row>
    <row r="306" spans="1:6">
      <c r="A306" t="s">
        <v>1070</v>
      </c>
      <c r="B306" s="101" t="s">
        <v>1110</v>
      </c>
      <c r="C306" s="101" t="s">
        <v>1110</v>
      </c>
      <c r="D306" s="101" t="s">
        <v>1110</v>
      </c>
      <c r="E306" s="101" t="s">
        <v>1110</v>
      </c>
      <c r="F306" s="101" t="s">
        <v>1111</v>
      </c>
    </row>
    <row r="307" spans="1:6">
      <c r="A307" t="s">
        <v>1071</v>
      </c>
      <c r="B307" s="101" t="s">
        <v>1110</v>
      </c>
      <c r="C307" s="101" t="s">
        <v>1110</v>
      </c>
      <c r="D307" s="101" t="s">
        <v>1110</v>
      </c>
      <c r="E307" s="101" t="s">
        <v>1110</v>
      </c>
      <c r="F307" s="101" t="s">
        <v>1111</v>
      </c>
    </row>
    <row r="308" spans="1:6">
      <c r="A308" t="s">
        <v>1072</v>
      </c>
      <c r="B308" s="101" t="s">
        <v>1110</v>
      </c>
      <c r="C308" s="101" t="s">
        <v>1110</v>
      </c>
      <c r="D308" s="101" t="s">
        <v>1110</v>
      </c>
      <c r="E308" s="101" t="s">
        <v>1110</v>
      </c>
      <c r="F308" s="101" t="s">
        <v>1111</v>
      </c>
    </row>
    <row r="309" spans="1:6">
      <c r="A309" t="s">
        <v>1073</v>
      </c>
      <c r="B309" s="101" t="s">
        <v>1110</v>
      </c>
      <c r="C309" s="101" t="s">
        <v>1110</v>
      </c>
      <c r="D309" s="101" t="s">
        <v>1110</v>
      </c>
      <c r="E309" s="101" t="s">
        <v>1110</v>
      </c>
      <c r="F309" s="101" t="s">
        <v>1111</v>
      </c>
    </row>
    <row r="310" spans="1:6">
      <c r="A310" t="s">
        <v>1074</v>
      </c>
      <c r="B310" s="101" t="s">
        <v>1110</v>
      </c>
      <c r="C310" s="101" t="s">
        <v>1110</v>
      </c>
      <c r="D310" s="101" t="s">
        <v>1110</v>
      </c>
      <c r="E310" s="101" t="s">
        <v>1110</v>
      </c>
      <c r="F310" s="101" t="s">
        <v>1111</v>
      </c>
    </row>
    <row r="311" spans="1:6">
      <c r="A311" t="s">
        <v>1075</v>
      </c>
      <c r="B311" s="101" t="s">
        <v>1110</v>
      </c>
      <c r="C311" s="101" t="s">
        <v>1110</v>
      </c>
      <c r="D311" s="101" t="s">
        <v>1110</v>
      </c>
      <c r="E311" s="101" t="s">
        <v>1110</v>
      </c>
      <c r="F311" s="101" t="s">
        <v>1111</v>
      </c>
    </row>
    <row r="312" spans="1:6">
      <c r="A312" t="s">
        <v>1076</v>
      </c>
      <c r="B312" s="101" t="s">
        <v>1110</v>
      </c>
      <c r="C312" s="101" t="s">
        <v>1110</v>
      </c>
      <c r="D312" s="101" t="s">
        <v>1110</v>
      </c>
      <c r="E312" s="101" t="s">
        <v>1110</v>
      </c>
      <c r="F312" s="101" t="s">
        <v>1111</v>
      </c>
    </row>
    <row r="313" spans="1:6">
      <c r="A313" t="s">
        <v>1077</v>
      </c>
      <c r="B313" s="101" t="s">
        <v>1110</v>
      </c>
      <c r="C313" s="101" t="s">
        <v>1110</v>
      </c>
      <c r="D313" s="101" t="s">
        <v>1110</v>
      </c>
      <c r="E313" s="101" t="s">
        <v>1110</v>
      </c>
      <c r="F313" s="101" t="s">
        <v>1111</v>
      </c>
    </row>
    <row r="314" spans="1:6">
      <c r="A314" t="s">
        <v>1078</v>
      </c>
      <c r="B314" s="101" t="s">
        <v>1110</v>
      </c>
      <c r="C314" s="101" t="s">
        <v>1110</v>
      </c>
      <c r="D314" s="101" t="s">
        <v>1110</v>
      </c>
      <c r="E314" s="101" t="s">
        <v>1110</v>
      </c>
      <c r="F314" s="101" t="s">
        <v>1111</v>
      </c>
    </row>
    <row r="315" spans="1:6">
      <c r="A315" t="s">
        <v>1079</v>
      </c>
      <c r="B315" s="101" t="s">
        <v>1110</v>
      </c>
      <c r="C315" s="101" t="s">
        <v>1110</v>
      </c>
      <c r="D315" s="101" t="s">
        <v>1110</v>
      </c>
      <c r="E315" s="101" t="s">
        <v>1110</v>
      </c>
      <c r="F315" s="101" t="s">
        <v>1111</v>
      </c>
    </row>
    <row r="316" spans="1:6">
      <c r="A316" t="s">
        <v>1080</v>
      </c>
      <c r="B316" s="101" t="s">
        <v>1110</v>
      </c>
      <c r="C316" s="101" t="s">
        <v>1110</v>
      </c>
      <c r="D316" s="101" t="s">
        <v>1110</v>
      </c>
      <c r="E316" s="101" t="s">
        <v>1110</v>
      </c>
      <c r="F316" s="101" t="s">
        <v>1111</v>
      </c>
    </row>
    <row r="317" spans="1:6">
      <c r="A317" t="s">
        <v>1081</v>
      </c>
      <c r="B317" s="101" t="s">
        <v>1110</v>
      </c>
      <c r="C317" s="101" t="s">
        <v>1110</v>
      </c>
      <c r="D317" s="101" t="s">
        <v>1110</v>
      </c>
      <c r="E317" s="101" t="s">
        <v>1110</v>
      </c>
      <c r="F317" s="101" t="s">
        <v>1111</v>
      </c>
    </row>
    <row r="318" spans="1:6">
      <c r="A318" t="s">
        <v>1082</v>
      </c>
      <c r="B318" s="101" t="s">
        <v>1110</v>
      </c>
      <c r="C318" s="101" t="s">
        <v>1110</v>
      </c>
      <c r="D318" s="101" t="s">
        <v>1110</v>
      </c>
      <c r="E318" s="101" t="s">
        <v>1110</v>
      </c>
      <c r="F318" s="101" t="s">
        <v>1111</v>
      </c>
    </row>
    <row r="319" spans="1:6">
      <c r="A319" t="s">
        <v>1083</v>
      </c>
      <c r="B319" s="101" t="s">
        <v>1110</v>
      </c>
      <c r="C319" s="101" t="s">
        <v>1110</v>
      </c>
      <c r="D319" s="101" t="s">
        <v>1110</v>
      </c>
      <c r="E319" s="101" t="s">
        <v>1110</v>
      </c>
      <c r="F319" s="101" t="s">
        <v>1111</v>
      </c>
    </row>
    <row r="320" spans="1:6">
      <c r="A320" t="s">
        <v>1084</v>
      </c>
      <c r="B320" s="101" t="s">
        <v>1110</v>
      </c>
      <c r="C320" s="101" t="s">
        <v>1110</v>
      </c>
      <c r="D320" s="101" t="s">
        <v>1110</v>
      </c>
      <c r="E320" s="101" t="s">
        <v>1110</v>
      </c>
      <c r="F320" s="101" t="s">
        <v>1111</v>
      </c>
    </row>
    <row r="321" spans="1:6">
      <c r="A321" t="s">
        <v>1085</v>
      </c>
      <c r="B321" s="101" t="s">
        <v>1110</v>
      </c>
      <c r="C321" s="101" t="s">
        <v>1110</v>
      </c>
      <c r="D321" s="101" t="s">
        <v>1110</v>
      </c>
      <c r="E321" s="101" t="s">
        <v>1110</v>
      </c>
      <c r="F321" s="101" t="s">
        <v>1111</v>
      </c>
    </row>
    <row r="322" spans="1:6">
      <c r="A322" t="s">
        <v>1086</v>
      </c>
      <c r="B322" s="101" t="s">
        <v>1110</v>
      </c>
      <c r="C322" s="101" t="s">
        <v>1110</v>
      </c>
      <c r="D322" s="101" t="s">
        <v>1110</v>
      </c>
      <c r="E322" s="101" t="s">
        <v>1110</v>
      </c>
      <c r="F322" s="101" t="s">
        <v>1111</v>
      </c>
    </row>
    <row r="323" spans="1:6">
      <c r="A323" t="s">
        <v>1087</v>
      </c>
      <c r="B323" s="101" t="s">
        <v>1110</v>
      </c>
      <c r="C323" s="101" t="s">
        <v>1110</v>
      </c>
      <c r="D323" s="101" t="s">
        <v>1110</v>
      </c>
      <c r="E323" s="101" t="s">
        <v>1110</v>
      </c>
      <c r="F323" s="101" t="s">
        <v>1111</v>
      </c>
    </row>
    <row r="324" spans="1:6">
      <c r="A324" t="s">
        <v>1088</v>
      </c>
      <c r="B324" s="101" t="s">
        <v>1110</v>
      </c>
      <c r="C324" s="101" t="s">
        <v>1110</v>
      </c>
      <c r="D324" s="101" t="s">
        <v>1110</v>
      </c>
      <c r="E324" s="101" t="s">
        <v>1110</v>
      </c>
      <c r="F324" s="101" t="s">
        <v>1111</v>
      </c>
    </row>
    <row r="325" spans="1:6">
      <c r="A325" t="s">
        <v>1089</v>
      </c>
      <c r="B325" s="101" t="s">
        <v>1110</v>
      </c>
      <c r="C325" s="101" t="s">
        <v>1110</v>
      </c>
      <c r="D325" s="101" t="s">
        <v>1110</v>
      </c>
      <c r="E325" s="101" t="s">
        <v>1110</v>
      </c>
      <c r="F325" s="101" t="s">
        <v>1111</v>
      </c>
    </row>
    <row r="326" spans="1:6">
      <c r="A326" t="s">
        <v>1090</v>
      </c>
      <c r="B326" s="101" t="s">
        <v>1110</v>
      </c>
      <c r="C326" s="101" t="s">
        <v>1110</v>
      </c>
      <c r="D326" s="101" t="s">
        <v>1110</v>
      </c>
      <c r="E326" s="101" t="s">
        <v>1110</v>
      </c>
      <c r="F326" s="101" t="s">
        <v>1111</v>
      </c>
    </row>
    <row r="327" spans="1:6">
      <c r="A327" t="s">
        <v>1091</v>
      </c>
      <c r="B327" s="101" t="s">
        <v>1110</v>
      </c>
      <c r="C327" s="101" t="s">
        <v>1110</v>
      </c>
      <c r="D327" s="101" t="s">
        <v>1110</v>
      </c>
      <c r="E327" s="101" t="s">
        <v>1110</v>
      </c>
      <c r="F327" s="101" t="s">
        <v>1111</v>
      </c>
    </row>
    <row r="328" spans="1:6">
      <c r="A328" t="s">
        <v>1092</v>
      </c>
      <c r="B328" s="101" t="s">
        <v>1110</v>
      </c>
      <c r="C328" s="101" t="s">
        <v>1110</v>
      </c>
      <c r="D328" s="101" t="s">
        <v>1110</v>
      </c>
      <c r="E328" s="101" t="s">
        <v>1110</v>
      </c>
      <c r="F328" s="101" t="s">
        <v>1111</v>
      </c>
    </row>
    <row r="329" spans="1:6">
      <c r="A329" t="s">
        <v>1093</v>
      </c>
      <c r="B329" s="101" t="s">
        <v>1110</v>
      </c>
      <c r="C329" s="101" t="s">
        <v>1110</v>
      </c>
      <c r="D329" s="101" t="s">
        <v>1110</v>
      </c>
      <c r="E329" s="101" t="s">
        <v>1110</v>
      </c>
      <c r="F329" s="101" t="s">
        <v>1111</v>
      </c>
    </row>
    <row r="330" spans="1:6">
      <c r="A330" t="s">
        <v>1094</v>
      </c>
      <c r="B330" s="101" t="s">
        <v>1110</v>
      </c>
      <c r="C330" s="101" t="s">
        <v>1110</v>
      </c>
      <c r="D330" s="101" t="s">
        <v>1110</v>
      </c>
      <c r="E330" s="101" t="s">
        <v>1110</v>
      </c>
      <c r="F330" s="101" t="s">
        <v>1111</v>
      </c>
    </row>
    <row r="331" spans="1:6">
      <c r="A331" t="s">
        <v>1095</v>
      </c>
      <c r="B331" s="101" t="s">
        <v>1110</v>
      </c>
      <c r="C331" s="101" t="s">
        <v>1110</v>
      </c>
      <c r="D331" s="101" t="s">
        <v>1110</v>
      </c>
      <c r="E331" s="101" t="s">
        <v>1110</v>
      </c>
      <c r="F331" s="101" t="s">
        <v>1111</v>
      </c>
    </row>
    <row r="332" spans="1:6">
      <c r="A332" t="s">
        <v>1096</v>
      </c>
      <c r="B332" s="101" t="s">
        <v>1110</v>
      </c>
      <c r="C332" s="101" t="s">
        <v>1110</v>
      </c>
      <c r="D332" s="101" t="s">
        <v>1110</v>
      </c>
      <c r="E332" s="101" t="s">
        <v>1110</v>
      </c>
      <c r="F332" s="101" t="s">
        <v>1111</v>
      </c>
    </row>
    <row r="333" spans="1:6">
      <c r="A333" t="s">
        <v>1097</v>
      </c>
      <c r="B333" s="101" t="s">
        <v>1110</v>
      </c>
      <c r="C333" s="101" t="s">
        <v>1110</v>
      </c>
      <c r="D333" s="101" t="s">
        <v>1110</v>
      </c>
      <c r="E333" s="101" t="s">
        <v>1110</v>
      </c>
      <c r="F333" s="101" t="s">
        <v>1111</v>
      </c>
    </row>
    <row r="334" spans="1:6">
      <c r="A334" t="s">
        <v>1098</v>
      </c>
      <c r="B334" s="101" t="s">
        <v>1110</v>
      </c>
      <c r="C334" s="101" t="s">
        <v>1110</v>
      </c>
      <c r="D334" s="101" t="s">
        <v>1110</v>
      </c>
      <c r="E334" s="101" t="s">
        <v>1110</v>
      </c>
      <c r="F334" s="101" t="s">
        <v>1111</v>
      </c>
    </row>
    <row r="335" spans="1:6">
      <c r="A335" t="s">
        <v>1099</v>
      </c>
      <c r="B335" s="101" t="s">
        <v>1110</v>
      </c>
      <c r="C335" s="101" t="s">
        <v>1110</v>
      </c>
      <c r="D335" s="101" t="s">
        <v>1110</v>
      </c>
      <c r="E335" s="101" t="s">
        <v>1110</v>
      </c>
      <c r="F335" s="101" t="s">
        <v>1111</v>
      </c>
    </row>
    <row r="336" spans="1:6">
      <c r="A336" t="s">
        <v>1100</v>
      </c>
      <c r="B336" s="101" t="s">
        <v>1110</v>
      </c>
      <c r="C336" s="101" t="s">
        <v>1110</v>
      </c>
      <c r="D336" s="101" t="s">
        <v>1110</v>
      </c>
      <c r="E336" s="101" t="s">
        <v>1110</v>
      </c>
      <c r="F336" s="101" t="s">
        <v>1111</v>
      </c>
    </row>
    <row r="337" spans="1:13">
      <c r="A337" t="s">
        <v>1101</v>
      </c>
      <c r="B337" s="101" t="s">
        <v>1110</v>
      </c>
      <c r="C337" s="101" t="s">
        <v>1110</v>
      </c>
      <c r="D337" s="101" t="s">
        <v>1110</v>
      </c>
      <c r="E337" s="101" t="s">
        <v>1110</v>
      </c>
      <c r="F337" s="101" t="s">
        <v>1111</v>
      </c>
    </row>
    <row r="338" spans="1:13">
      <c r="A338" t="s">
        <v>1102</v>
      </c>
      <c r="B338" s="101" t="s">
        <v>1110</v>
      </c>
      <c r="C338" s="101" t="s">
        <v>1110</v>
      </c>
      <c r="D338" s="101" t="s">
        <v>1110</v>
      </c>
      <c r="E338" s="101" t="s">
        <v>1110</v>
      </c>
      <c r="F338" s="101" t="s">
        <v>1111</v>
      </c>
    </row>
    <row r="339" spans="1:13">
      <c r="A339" t="s">
        <v>1103</v>
      </c>
      <c r="B339" s="101" t="s">
        <v>1110</v>
      </c>
      <c r="C339" s="101" t="s">
        <v>1110</v>
      </c>
      <c r="D339" s="101" t="s">
        <v>1110</v>
      </c>
      <c r="E339" s="101" t="s">
        <v>1110</v>
      </c>
      <c r="F339" s="101" t="s">
        <v>1111</v>
      </c>
    </row>
    <row r="340" spans="1:13">
      <c r="A340" t="s">
        <v>1104</v>
      </c>
      <c r="B340" s="101" t="s">
        <v>1110</v>
      </c>
      <c r="C340" s="101" t="s">
        <v>1110</v>
      </c>
      <c r="D340" s="101" t="s">
        <v>1110</v>
      </c>
      <c r="E340" s="101" t="s">
        <v>1110</v>
      </c>
      <c r="F340" s="101" t="s">
        <v>1111</v>
      </c>
    </row>
    <row r="341" spans="1:13">
      <c r="A341" t="s">
        <v>1105</v>
      </c>
      <c r="B341" s="101" t="s">
        <v>1110</v>
      </c>
      <c r="C341" s="101" t="s">
        <v>1110</v>
      </c>
      <c r="D341" s="101" t="s">
        <v>1110</v>
      </c>
      <c r="E341" s="101" t="s">
        <v>1110</v>
      </c>
      <c r="F341" s="101" t="s">
        <v>1111</v>
      </c>
    </row>
    <row r="342" spans="1:13">
      <c r="A342" t="s">
        <v>1106</v>
      </c>
      <c r="B342" s="101" t="s">
        <v>1110</v>
      </c>
      <c r="C342" s="101" t="s">
        <v>1110</v>
      </c>
      <c r="D342" s="101" t="s">
        <v>1110</v>
      </c>
      <c r="E342" s="101" t="s">
        <v>1110</v>
      </c>
      <c r="F342" s="101" t="s">
        <v>1111</v>
      </c>
    </row>
    <row r="343" spans="1:13">
      <c r="A343" t="s">
        <v>1107</v>
      </c>
      <c r="B343" s="101" t="s">
        <v>1110</v>
      </c>
      <c r="C343" s="101" t="s">
        <v>1110</v>
      </c>
      <c r="D343" s="101" t="s">
        <v>1110</v>
      </c>
      <c r="E343" s="101" t="s">
        <v>1110</v>
      </c>
      <c r="F343" s="101" t="s">
        <v>1111</v>
      </c>
    </row>
    <row r="344" spans="1:13">
      <c r="A344" t="s">
        <v>1108</v>
      </c>
      <c r="B344" s="101" t="s">
        <v>1110</v>
      </c>
      <c r="C344" s="101" t="s">
        <v>1110</v>
      </c>
      <c r="D344" s="101" t="s">
        <v>1110</v>
      </c>
      <c r="E344" s="101" t="s">
        <v>1110</v>
      </c>
      <c r="F344" s="101" t="s">
        <v>1111</v>
      </c>
    </row>
    <row r="345" spans="1:13">
      <c r="A345" t="s">
        <v>1109</v>
      </c>
      <c r="B345" s="101" t="s">
        <v>1110</v>
      </c>
      <c r="C345" s="101" t="s">
        <v>1110</v>
      </c>
      <c r="D345" s="101" t="s">
        <v>1110</v>
      </c>
      <c r="E345" s="101" t="s">
        <v>1110</v>
      </c>
      <c r="F345" s="101" t="s">
        <v>1111</v>
      </c>
    </row>
    <row r="346" spans="1:13">
      <c r="G346" s="240" t="s">
        <v>1182</v>
      </c>
      <c r="H346" s="240">
        <f>SUM(H3:H345)</f>
        <v>0</v>
      </c>
      <c r="I346" s="240">
        <f t="shared" ref="I346:M346" si="0">SUM(I3:I345)</f>
        <v>5</v>
      </c>
      <c r="J346" s="240">
        <f t="shared" si="0"/>
        <v>0</v>
      </c>
      <c r="K346" s="240">
        <f t="shared" si="0"/>
        <v>2</v>
      </c>
      <c r="L346" s="240">
        <f t="shared" si="0"/>
        <v>7</v>
      </c>
      <c r="M346" s="240">
        <f t="shared" si="0"/>
        <v>0</v>
      </c>
    </row>
    <row r="348" spans="1:13">
      <c r="I348" s="241" t="s">
        <v>1186</v>
      </c>
      <c r="J348" s="241">
        <v>7</v>
      </c>
    </row>
    <row r="349" spans="1:13">
      <c r="I349" s="241" t="s">
        <v>1156</v>
      </c>
      <c r="J349" s="241">
        <v>5</v>
      </c>
    </row>
    <row r="350" spans="1:13">
      <c r="I350" s="241" t="s">
        <v>1187</v>
      </c>
      <c r="J350" s="241">
        <v>2</v>
      </c>
    </row>
    <row r="351" spans="1:13">
      <c r="I351" s="241" t="s">
        <v>1183</v>
      </c>
      <c r="J351" s="241">
        <v>0</v>
      </c>
    </row>
    <row r="352" spans="1:13">
      <c r="I352" s="241" t="s">
        <v>1155</v>
      </c>
      <c r="J352" s="241">
        <v>0</v>
      </c>
    </row>
    <row r="353" spans="9:10">
      <c r="I353" s="241" t="s">
        <v>1188</v>
      </c>
      <c r="J353" s="241">
        <v>0</v>
      </c>
    </row>
  </sheetData>
  <phoneticPr fontId="3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2</vt:i4>
      </vt:variant>
    </vt:vector>
  </HeadingPairs>
  <TitlesOfParts>
    <vt:vector size="12" baseType="lpstr">
      <vt:lpstr>コンテンツ</vt:lpstr>
      <vt:lpstr>1.品質情報</vt:lpstr>
      <vt:lpstr>2.特性要因図</vt:lpstr>
      <vt:lpstr>3.原料受入</vt:lpstr>
      <vt:lpstr>4.A工程検査①</vt:lpstr>
      <vt:lpstr>5.A工程検査②</vt:lpstr>
      <vt:lpstr>6.A日常点検記録</vt:lpstr>
      <vt:lpstr>7.B工程検査① </vt:lpstr>
      <vt:lpstr>8.B工程検査② </vt:lpstr>
      <vt:lpstr>9.B日常点検記録 </vt:lpstr>
      <vt:lpstr>10.出荷試験</vt:lpstr>
      <vt:lpstr>11.改善案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Ushizawa</cp:lastModifiedBy>
  <dcterms:created xsi:type="dcterms:W3CDTF">2021-03-16T01:57:41Z</dcterms:created>
  <dcterms:modified xsi:type="dcterms:W3CDTF">2021-03-30T08:30:51Z</dcterms:modified>
</cp:coreProperties>
</file>